            <v>743333.33333333337</v>
          </cell>
          <cell r="AF45509">
            <v>0</v>
          </cell>
          <cell r="AJ45509">
            <v>0</v>
          </cell>
          <cell r="AT45509">
            <v>0</v>
          </cell>
          <cell r="AU45509">
            <v>0</v>
          </cell>
          <cell r="AV45509">
            <v>0</v>
          </cell>
        </row>
        <row r="45510">
          <cell r="D45510" t="str">
            <v>Транспорт, логистика ва сақлаш</v>
          </cell>
          <cell r="M45510" t="str">
            <v>014</v>
          </cell>
          <cell r="V45510">
            <v>223000</v>
          </cell>
          <cell r="AF45510">
            <v>0</v>
          </cell>
          <cell r="AJ45510">
            <v>0</v>
          </cell>
          <cell r="AT45510">
            <v>0</v>
          </cell>
          <cell r="AU45510">
            <v>0</v>
          </cell>
          <cell r="AV45510">
            <v>0</v>
          </cell>
        </row>
        <row r="45511">
          <cell r="D45511" t="str">
            <v>Транспорт, логистика ва сақлаш</v>
          </cell>
          <cell r="M45511" t="str">
            <v>014</v>
          </cell>
          <cell r="V45511">
            <v>89629629.666666672</v>
          </cell>
          <cell r="AF45511">
            <v>89869000</v>
          </cell>
          <cell r="AJ45511">
            <v>14718000</v>
          </cell>
          <cell r="AT45511">
            <v>0</v>
          </cell>
          <cell r="AU45511">
            <v>0</v>
          </cell>
          <cell r="AV45511">
            <v>0</v>
          </cell>
        </row>
        <row r="45512">
          <cell r="D45512" t="str">
            <v>Транспорт, логистика ва сақлаш</v>
          </cell>
          <cell r="M45512" t="str">
            <v>051</v>
          </cell>
          <cell r="V45512">
            <v>6392666.666666667</v>
          </cell>
          <cell r="AF45512">
            <v>1338000</v>
          </cell>
          <cell r="AJ45512">
            <v>1115000</v>
          </cell>
          <cell r="AT45512">
            <v>0</v>
          </cell>
          <cell r="AU45512">
            <v>0</v>
          </cell>
          <cell r="AV45512">
            <v>0</v>
          </cell>
        </row>
        <row r="45513">
          <cell r="D45513" t="str">
            <v>Транспорт, логистика ва сақлаш</v>
          </cell>
          <cell r="M45513" t="str">
            <v>049</v>
          </cell>
          <cell r="V45513">
            <v>34666666.666666664</v>
          </cell>
          <cell r="AF45513">
            <v>0</v>
          </cell>
          <cell r="AJ45513">
            <v>12000</v>
          </cell>
          <cell r="AT45513">
            <v>0</v>
          </cell>
          <cell r="AU45513">
            <v>0</v>
          </cell>
          <cell r="AV45513">
            <v>0</v>
          </cell>
        </row>
        <row r="45514">
          <cell r="D45514" t="str">
            <v>Транспорт, логистика ва сақлаш</v>
          </cell>
          <cell r="M45514" t="str">
            <v>004</v>
          </cell>
          <cell r="V45514">
            <v>59466239</v>
          </cell>
          <cell r="AF45514">
            <v>16582000</v>
          </cell>
          <cell r="AJ45514">
            <v>7805000</v>
          </cell>
          <cell r="AT45514">
            <v>0</v>
          </cell>
          <cell r="AU45514">
            <v>0</v>
          </cell>
          <cell r="AV45514">
            <v>0</v>
          </cell>
        </row>
        <row r="45515">
          <cell r="D45515" t="str">
            <v>Транспорт, логистика ва сақлаш</v>
          </cell>
          <cell r="M45515" t="str">
            <v>005</v>
          </cell>
          <cell r="V45515">
            <v>45639186.666666664</v>
          </cell>
          <cell r="AF45515">
            <v>16247500</v>
          </cell>
          <cell r="AJ45515">
            <v>9474500</v>
          </cell>
          <cell r="AT45515">
            <v>17328785</v>
          </cell>
          <cell r="AU45515">
            <v>17328785</v>
          </cell>
          <cell r="AV45515">
            <v>0</v>
          </cell>
        </row>
        <row r="45516">
          <cell r="D45516" t="str">
            <v>Транспорт, логистика ва сақлаш</v>
          </cell>
          <cell r="M45516" t="str">
            <v>014</v>
          </cell>
          <cell r="V45516">
            <v>6333498.333333333</v>
          </cell>
          <cell r="AF45516">
            <v>0</v>
          </cell>
          <cell r="AJ45516">
            <v>0</v>
          </cell>
          <cell r="AT45516">
            <v>0</v>
          </cell>
          <cell r="AU45516">
            <v>0</v>
          </cell>
          <cell r="AV45516">
            <v>0</v>
          </cell>
        </row>
        <row r="45517">
          <cell r="D45517" t="str">
            <v>Транспорт, логистика ва сақлаш</v>
          </cell>
          <cell r="V45517">
            <v>13345368</v>
          </cell>
          <cell r="AF45517">
            <v>50000</v>
          </cell>
          <cell r="AJ45517">
            <v>0</v>
          </cell>
          <cell r="AT45517">
            <v>0</v>
          </cell>
          <cell r="AU45517">
            <v>0</v>
          </cell>
          <cell r="AV45517">
            <v>0</v>
          </cell>
        </row>
        <row r="45518">
          <cell r="D45518" t="str">
            <v>Транспорт, логистика ва сақлаш</v>
          </cell>
          <cell r="M45518" t="str">
            <v>056</v>
          </cell>
          <cell r="V45518">
            <v>105158166.66666667</v>
          </cell>
          <cell r="AF45518">
            <v>1905000</v>
          </cell>
          <cell r="AJ45518">
            <v>4335500</v>
          </cell>
          <cell r="AT45518">
            <v>0</v>
          </cell>
          <cell r="AU45518">
            <v>0</v>
          </cell>
          <cell r="AV45518">
            <v>0</v>
          </cell>
        </row>
        <row r="45519">
          <cell r="D45519" t="str">
            <v>Транспорт, логистика ва сақлаш</v>
          </cell>
          <cell r="M45519" t="str">
            <v>038</v>
          </cell>
          <cell r="V45519">
            <v>13545133.333333334</v>
          </cell>
          <cell r="AF45519">
            <v>23228400</v>
          </cell>
          <cell r="AJ45519">
            <v>4703400</v>
          </cell>
          <cell r="AT45519">
            <v>0</v>
          </cell>
          <cell r="AU45519">
            <v>0</v>
          </cell>
          <cell r="AV45519">
            <v>0</v>
          </cell>
        </row>
        <row r="45520">
          <cell r="D45520" t="str">
            <v>Транспорт, логистика ва сақлаш</v>
          </cell>
          <cell r="M45520" t="str">
            <v>002</v>
          </cell>
          <cell r="V45520">
            <v>3166666.6666666665</v>
          </cell>
          <cell r="AF45520">
            <v>0</v>
          </cell>
          <cell r="AJ45520">
            <v>0</v>
          </cell>
          <cell r="AT45520">
            <v>0</v>
          </cell>
          <cell r="AU45520">
            <v>0</v>
          </cell>
          <cell r="AV45520">
            <v>0</v>
          </cell>
        </row>
        <row r="45521">
          <cell r="D45521" t="str">
            <v>Транспорт, логистика ва сақлаш</v>
          </cell>
          <cell r="M45521" t="str">
            <v>011</v>
          </cell>
          <cell r="V45521">
            <v>25696210</v>
          </cell>
          <cell r="AF45521">
            <v>27660000</v>
          </cell>
          <cell r="AJ45521">
            <v>6973810</v>
          </cell>
          <cell r="AT45521">
            <v>0</v>
          </cell>
          <cell r="AU45521">
            <v>0</v>
          </cell>
          <cell r="AV45521">
            <v>0</v>
          </cell>
        </row>
        <row r="45522">
          <cell r="D45522" t="str">
            <v>Транспорт, логистика ва сақлаш</v>
          </cell>
          <cell r="M45522" t="str">
            <v>057</v>
          </cell>
          <cell r="V45522">
            <v>11278386.666666666</v>
          </cell>
          <cell r="AF45522">
            <v>1338000</v>
          </cell>
          <cell r="AJ45522">
            <v>0</v>
          </cell>
          <cell r="AT45522">
            <v>0</v>
          </cell>
          <cell r="AU45522">
            <v>0</v>
          </cell>
          <cell r="AV45522">
            <v>0</v>
          </cell>
        </row>
        <row r="45523">
          <cell r="D45523" t="str">
            <v>Транспорт, логистика ва сақлаш</v>
          </cell>
          <cell r="M45523" t="str">
            <v>055</v>
          </cell>
          <cell r="V45523">
            <v>60307183.666666664</v>
          </cell>
          <cell r="AF45523">
            <v>76398362</v>
          </cell>
          <cell r="AJ45523">
            <v>15378538</v>
          </cell>
          <cell r="AT45523">
            <v>0</v>
          </cell>
          <cell r="AU45523">
            <v>0</v>
          </cell>
          <cell r="AV45523">
            <v>0</v>
          </cell>
        </row>
        <row r="45524">
          <cell r="D45524" t="str">
            <v>Транспорт, логистика ва сақлаш</v>
          </cell>
          <cell r="M45524" t="str">
            <v>053</v>
          </cell>
          <cell r="V45524">
            <v>15837474.666666666</v>
          </cell>
          <cell r="AF45524">
            <v>2676000</v>
          </cell>
          <cell r="AJ45524">
            <v>5352000</v>
          </cell>
          <cell r="AT45524">
            <v>100000000</v>
          </cell>
          <cell r="AU45524">
            <v>100000000</v>
          </cell>
          <cell r="AV45524">
            <v>0</v>
          </cell>
        </row>
        <row r="45525">
          <cell r="D45525" t="str">
            <v>Транспорт, логистика ва сақлаш</v>
          </cell>
          <cell r="M45525" t="str">
            <v>003</v>
          </cell>
          <cell r="V45525">
            <v>7663100</v>
          </cell>
          <cell r="AF45525">
            <v>8028000</v>
          </cell>
          <cell r="AJ45525">
            <v>892000</v>
          </cell>
          <cell r="AT45525">
            <v>0</v>
          </cell>
          <cell r="AU45525">
            <v>0</v>
          </cell>
          <cell r="AV45525">
            <v>0</v>
          </cell>
        </row>
        <row r="45526">
          <cell r="D45526" t="str">
            <v>Транспорт, логистика ва сақлаш</v>
          </cell>
          <cell r="M45526" t="str">
            <v>014</v>
          </cell>
          <cell r="V45526">
            <v>36004287.333333336</v>
          </cell>
          <cell r="AF45526">
            <v>446000</v>
          </cell>
          <cell r="AJ45526">
            <v>7119000</v>
          </cell>
          <cell r="AT45526">
            <v>0</v>
          </cell>
          <cell r="AU45526">
            <v>0</v>
          </cell>
          <cell r="AV45526">
            <v>0</v>
          </cell>
        </row>
        <row r="45527">
          <cell r="D45527" t="str">
            <v>Транспорт, логистика ва сақлаш</v>
          </cell>
          <cell r="M45527" t="str">
            <v>033</v>
          </cell>
          <cell r="V45527">
            <v>8666666.666666666</v>
          </cell>
          <cell r="AF45527">
            <v>10150000</v>
          </cell>
          <cell r="AJ45527">
            <v>0</v>
          </cell>
          <cell r="AT45527">
            <v>0</v>
          </cell>
          <cell r="AU45527">
            <v>0</v>
          </cell>
          <cell r="AV45527">
            <v>0</v>
          </cell>
        </row>
        <row r="45528">
          <cell r="D45528" t="str">
            <v>Транспорт, логистика ва сақлаш</v>
          </cell>
          <cell r="M45528" t="str">
            <v>030</v>
          </cell>
          <cell r="V45528">
            <v>9695938.666666666</v>
          </cell>
          <cell r="AF45528">
            <v>1115000</v>
          </cell>
          <cell r="AJ45528">
            <v>2676000</v>
          </cell>
          <cell r="AT45528">
            <v>0</v>
          </cell>
          <cell r="AU45528">
            <v>0</v>
          </cell>
          <cell r="AV45528">
            <v>0</v>
          </cell>
        </row>
        <row r="45529">
          <cell r="D45529" t="str">
            <v>Транспорт, логистика ва сақлаш</v>
          </cell>
          <cell r="M45529" t="str">
            <v>049</v>
          </cell>
          <cell r="V45529">
            <v>14098333.333333334</v>
          </cell>
          <cell r="AF45529">
            <v>42313761</v>
          </cell>
          <cell r="AJ45529">
            <v>4014000</v>
          </cell>
          <cell r="AT45529">
            <v>0</v>
          </cell>
          <cell r="AU45529">
            <v>0</v>
          </cell>
          <cell r="AV45529">
            <v>0</v>
          </cell>
        </row>
        <row r="45530">
          <cell r="D45530" t="str">
            <v>Транспорт, логистика ва сақлаш</v>
          </cell>
          <cell r="M45530" t="str">
            <v>049</v>
          </cell>
          <cell r="V45530">
            <v>14444734.666666666</v>
          </cell>
          <cell r="AF45530">
            <v>0</v>
          </cell>
          <cell r="AJ45530">
            <v>1000000</v>
          </cell>
          <cell r="AT45530">
            <v>0</v>
          </cell>
          <cell r="AU45530">
            <v>0</v>
          </cell>
          <cell r="AV45530">
            <v>0</v>
          </cell>
        </row>
        <row r="45531">
          <cell r="D45531" t="str">
            <v>Транспорт, логистика ва сақлаш</v>
          </cell>
          <cell r="M45531" t="str">
            <v>003</v>
          </cell>
          <cell r="V45531">
            <v>312778504</v>
          </cell>
          <cell r="AF45531">
            <v>59828556</v>
          </cell>
          <cell r="AJ45531">
            <v>10628645</v>
          </cell>
          <cell r="AT45531">
            <v>0</v>
          </cell>
          <cell r="AU45531">
            <v>0</v>
          </cell>
          <cell r="AV45531">
            <v>0</v>
          </cell>
        </row>
        <row r="45532">
          <cell r="D45532" t="str">
            <v>Транспорт, логистика ва сақлаш</v>
          </cell>
          <cell r="M45532" t="str">
            <v>013</v>
          </cell>
          <cell r="V45532">
            <v>13121140</v>
          </cell>
          <cell r="AF45532">
            <v>4014000</v>
          </cell>
          <cell r="AJ45532">
            <v>446000</v>
          </cell>
          <cell r="AT45532">
            <v>0</v>
          </cell>
          <cell r="AU45532">
            <v>0</v>
          </cell>
          <cell r="AV45532">
            <v>0</v>
          </cell>
        </row>
        <row r="45533">
          <cell r="D45533" t="str">
            <v>Транспорт, логистика ва сақлаш</v>
          </cell>
          <cell r="M45533" t="str">
            <v>002</v>
          </cell>
          <cell r="V45533">
            <v>2045666.6666666667</v>
          </cell>
          <cell r="AF45533">
            <v>1700000</v>
          </cell>
          <cell r="AJ45533">
            <v>600000</v>
          </cell>
          <cell r="AT45533">
            <v>0</v>
          </cell>
          <cell r="AU45533">
            <v>0</v>
          </cell>
          <cell r="AV45533">
            <v>0</v>
          </cell>
        </row>
        <row r="45534">
          <cell r="D45534" t="str">
            <v>Транспорт, логистика ва сақлаш</v>
          </cell>
          <cell r="M45534" t="str">
            <v>014</v>
          </cell>
          <cell r="V45534">
            <v>7607301.666666667</v>
          </cell>
          <cell r="AF45534">
            <v>2899000</v>
          </cell>
          <cell r="AJ45534">
            <v>0</v>
          </cell>
          <cell r="AT45534">
            <v>0</v>
          </cell>
          <cell r="AU45534">
            <v>0</v>
          </cell>
          <cell r="AV45534">
            <v>0</v>
          </cell>
        </row>
        <row r="45535">
          <cell r="D45535" t="str">
            <v>Транспорт, логистика ва сақлаш</v>
          </cell>
          <cell r="M45535" t="str">
            <v>053</v>
          </cell>
          <cell r="V45535">
            <v>189727902.66666666</v>
          </cell>
          <cell r="AF45535">
            <v>111598000</v>
          </cell>
          <cell r="AJ45535">
            <v>10258000</v>
          </cell>
          <cell r="AT45535">
            <v>0</v>
          </cell>
          <cell r="AU45535">
            <v>0</v>
          </cell>
          <cell r="AV45535">
            <v>0</v>
          </cell>
        </row>
        <row r="45536">
          <cell r="D45536" t="str">
            <v>Транспорт, логистика ва сақлаш</v>
          </cell>
          <cell r="M45536" t="str">
            <v>048</v>
          </cell>
          <cell r="V45536">
            <v>2394621.6666666665</v>
          </cell>
          <cell r="AF45536">
            <v>1290100</v>
          </cell>
          <cell r="AJ45536">
            <v>0</v>
          </cell>
          <cell r="AT45536">
            <v>0</v>
          </cell>
          <cell r="AU45536">
            <v>0</v>
          </cell>
          <cell r="AV45536">
            <v>0</v>
          </cell>
        </row>
        <row r="45537">
          <cell r="D45537" t="str">
            <v>Транспорт, логистика ва сақлаш</v>
          </cell>
          <cell r="M45537" t="str">
            <v>049</v>
          </cell>
          <cell r="V45537">
            <v>17394000</v>
          </cell>
          <cell r="AF45537">
            <v>10379560</v>
          </cell>
          <cell r="AJ45537">
            <v>5147260</v>
          </cell>
          <cell r="AT45537">
            <v>0</v>
          </cell>
          <cell r="AU45537">
            <v>0</v>
          </cell>
          <cell r="AV45537">
            <v>0</v>
          </cell>
        </row>
        <row r="45538">
          <cell r="D45538" t="str">
            <v>Транспорт, логистика ва сақлаш</v>
          </cell>
          <cell r="M45538" t="str">
            <v>033</v>
          </cell>
          <cell r="V45538">
            <v>4174420</v>
          </cell>
          <cell r="AF45538">
            <v>2030000</v>
          </cell>
          <cell r="AJ45538">
            <v>200000</v>
          </cell>
          <cell r="AT45538">
            <v>0</v>
          </cell>
          <cell r="AU45538">
            <v>0</v>
          </cell>
          <cell r="AV45538">
            <v>0</v>
          </cell>
        </row>
        <row r="45539">
          <cell r="D45539" t="str">
            <v>Транспорт, логистика ва сақлаш</v>
          </cell>
          <cell r="M45539" t="str">
            <v>051</v>
          </cell>
          <cell r="V45539">
            <v>4328000</v>
          </cell>
          <cell r="AF45539">
            <v>5352000</v>
          </cell>
          <cell r="AJ45539">
            <v>1115000</v>
          </cell>
          <cell r="AT45539">
            <v>0</v>
          </cell>
          <cell r="AU45539">
            <v>0</v>
          </cell>
          <cell r="AV45539">
            <v>0</v>
          </cell>
        </row>
        <row r="45540">
          <cell r="D45540" t="str">
            <v>Транспорт, логистика ва сақлаш</v>
          </cell>
          <cell r="M45540" t="str">
            <v>012</v>
          </cell>
          <cell r="V45540">
            <v>5769516.666666667</v>
          </cell>
          <cell r="AF45540">
            <v>40000000</v>
          </cell>
          <cell r="AJ45540">
            <v>0</v>
          </cell>
          <cell r="AT45540">
            <v>0</v>
          </cell>
          <cell r="AU45540">
            <v>0</v>
          </cell>
          <cell r="AV45540">
            <v>0</v>
          </cell>
        </row>
        <row r="45541">
          <cell r="D45541" t="str">
            <v>Транспорт, логистика ва сақлаш</v>
          </cell>
          <cell r="V45541">
            <v>1291254.6666666667</v>
          </cell>
          <cell r="AF45541">
            <v>0</v>
          </cell>
          <cell r="AJ45541">
            <v>0</v>
          </cell>
          <cell r="AT45541">
            <v>0</v>
          </cell>
          <cell r="AU45541">
            <v>0</v>
          </cell>
          <cell r="AV45541">
            <v>0</v>
          </cell>
        </row>
        <row r="45542">
          <cell r="D45542" t="str">
            <v>Транспорт, логистика ва сақлаш</v>
          </cell>
          <cell r="M45542" t="str">
            <v>030</v>
          </cell>
          <cell r="V45542">
            <v>24306363.666666668</v>
          </cell>
          <cell r="AF45542">
            <v>132000000</v>
          </cell>
          <cell r="AJ45542">
            <v>0</v>
          </cell>
          <cell r="AT45542">
            <v>0</v>
          </cell>
          <cell r="AU45542">
            <v>0</v>
          </cell>
          <cell r="AV45542">
            <v>0</v>
          </cell>
        </row>
        <row r="45543">
          <cell r="D45543" t="str">
            <v>Транспорт, логистика ва сақлаш</v>
          </cell>
          <cell r="M45543" t="str">
            <v>003</v>
          </cell>
          <cell r="V45543">
            <v>333333.33333333331</v>
          </cell>
          <cell r="AF45543">
            <v>0</v>
          </cell>
          <cell r="AJ45543">
            <v>0</v>
          </cell>
          <cell r="AT45543">
            <v>0</v>
          </cell>
          <cell r="AU45543">
            <v>0</v>
          </cell>
          <cell r="AV45543">
            <v>0</v>
          </cell>
        </row>
        <row r="45544">
          <cell r="D45544" t="str">
            <v>Транспорт, логистика ва сақлаш</v>
          </cell>
          <cell r="M45544" t="str">
            <v>056</v>
          </cell>
          <cell r="V45544">
            <v>8885981</v>
          </cell>
          <cell r="AF45544">
            <v>1560000</v>
          </cell>
          <cell r="AJ45544">
            <v>600000</v>
          </cell>
          <cell r="AT45544">
            <v>0</v>
          </cell>
          <cell r="AU45544">
            <v>0</v>
          </cell>
          <cell r="AV45544">
            <v>0</v>
          </cell>
        </row>
        <row r="45545">
          <cell r="D45545" t="str">
            <v>Транспорт, логистика ва сақлаш</v>
          </cell>
          <cell r="M45545" t="str">
            <v>014</v>
          </cell>
          <cell r="V45545">
            <v>26216666.666666668</v>
          </cell>
          <cell r="AF45545">
            <v>0</v>
          </cell>
          <cell r="AJ45545">
            <v>0</v>
          </cell>
          <cell r="AT45545">
            <v>0</v>
          </cell>
          <cell r="AU45545">
            <v>0</v>
          </cell>
          <cell r="AV45545">
            <v>0</v>
          </cell>
        </row>
        <row r="45546">
          <cell r="D45546" t="str">
            <v>Транспорт, логистика ва сақлаш</v>
          </cell>
          <cell r="M45546" t="str">
            <v>049</v>
          </cell>
          <cell r="V45546">
            <v>10386333.333333334</v>
          </cell>
          <cell r="AF45546">
            <v>19624000</v>
          </cell>
          <cell r="AJ45546">
            <v>0</v>
          </cell>
          <cell r="AT45546">
            <v>0</v>
          </cell>
          <cell r="AU45546">
            <v>0</v>
          </cell>
          <cell r="AV45546">
            <v>0</v>
          </cell>
        </row>
        <row r="45547">
          <cell r="D45547" t="str">
            <v>Транспорт, логистика ва сақлаш</v>
          </cell>
          <cell r="M45547" t="str">
            <v>053</v>
          </cell>
          <cell r="V45547">
            <v>4441520.333333333</v>
          </cell>
          <cell r="AF45547">
            <v>22500000</v>
          </cell>
          <cell r="AJ45547">
            <v>1115000</v>
          </cell>
          <cell r="AT45547">
            <v>0</v>
          </cell>
          <cell r="AU45547">
            <v>0</v>
          </cell>
          <cell r="AV45547">
            <v>0</v>
          </cell>
        </row>
        <row r="45548">
          <cell r="D45548" t="str">
            <v>Транспорт, логистика ва сақлаш</v>
          </cell>
          <cell r="M45548" t="str">
            <v>030</v>
          </cell>
          <cell r="V45548">
            <v>1588333.3333333333</v>
          </cell>
          <cell r="AF45548">
            <v>1000000</v>
          </cell>
          <cell r="AJ45548">
            <v>0</v>
          </cell>
          <cell r="AT45548">
            <v>0</v>
          </cell>
          <cell r="AU45548">
            <v>0</v>
          </cell>
          <cell r="AV45548">
            <v>0</v>
          </cell>
        </row>
        <row r="45549">
          <cell r="D45549" t="str">
            <v>Транспорт, логистика ва сақлаш</v>
          </cell>
          <cell r="M45549" t="str">
            <v>055</v>
          </cell>
          <cell r="V45549">
            <v>21528517.333333332</v>
          </cell>
          <cell r="AF45549">
            <v>0</v>
          </cell>
          <cell r="AJ45549">
            <v>0</v>
          </cell>
          <cell r="AT45549">
            <v>0</v>
          </cell>
          <cell r="AU45549">
            <v>0</v>
          </cell>
          <cell r="AV45549">
            <v>0</v>
          </cell>
        </row>
        <row r="45550">
          <cell r="D45550" t="str">
            <v>Транспорт, логистика ва сақлаш</v>
          </cell>
          <cell r="M45550" t="str">
            <v>003</v>
          </cell>
          <cell r="V45550">
            <v>15716946.666666666</v>
          </cell>
          <cell r="AF45550">
            <v>0</v>
          </cell>
          <cell r="AJ45550">
            <v>4300000</v>
          </cell>
          <cell r="AT45550">
            <v>160699002</v>
          </cell>
          <cell r="AU45550">
            <v>0</v>
          </cell>
          <cell r="AV45550">
            <v>160699002</v>
          </cell>
        </row>
        <row r="45551">
          <cell r="D45551" t="str">
            <v>Транспорт, логистика ва сақлаш</v>
          </cell>
          <cell r="M45551" t="str">
            <v>014</v>
          </cell>
          <cell r="V45551">
            <v>633333.33333333337</v>
          </cell>
          <cell r="AF45551">
            <v>0</v>
          </cell>
          <cell r="AJ45551">
            <v>0</v>
          </cell>
          <cell r="AT45551">
            <v>0</v>
          </cell>
          <cell r="AU45551">
            <v>0</v>
          </cell>
          <cell r="AV45551">
            <v>0</v>
          </cell>
        </row>
        <row r="45552">
          <cell r="D45552" t="str">
            <v>Транспорт, логистика ва сақлаш</v>
          </cell>
          <cell r="M45552" t="str">
            <v>014</v>
          </cell>
          <cell r="V45552">
            <v>501662775.66666669</v>
          </cell>
          <cell r="AF45552">
            <v>46</v>
          </cell>
          <cell r="AJ45552">
            <v>100</v>
          </cell>
          <cell r="AT45552">
            <v>210027962</v>
          </cell>
          <cell r="AU45552">
            <v>210027962</v>
          </cell>
          <cell r="AV45552">
            <v>0</v>
          </cell>
        </row>
        <row r="45553">
          <cell r="D45553" t="str">
            <v>Транспорт, логистика ва сақлаш</v>
          </cell>
          <cell r="M45553" t="str">
            <v>033</v>
          </cell>
          <cell r="V45553">
            <v>22363289</v>
          </cell>
          <cell r="AF45553">
            <v>40000000</v>
          </cell>
          <cell r="AJ45553">
            <v>0</v>
          </cell>
          <cell r="AT45553">
            <v>0</v>
          </cell>
          <cell r="AU45553">
            <v>0</v>
          </cell>
          <cell r="AV45553">
            <v>0</v>
          </cell>
        </row>
        <row r="45554">
          <cell r="D45554" t="str">
            <v>Транспорт, логистика ва сақлаш</v>
          </cell>
          <cell r="M45554" t="str">
            <v>006</v>
          </cell>
          <cell r="V45554">
            <v>5033333.333333333</v>
          </cell>
          <cell r="AF45554">
            <v>1338000</v>
          </cell>
          <cell r="AJ45554">
            <v>1561000</v>
          </cell>
          <cell r="AT45554">
            <v>70450000</v>
          </cell>
          <cell r="AU45554">
            <v>70450000</v>
          </cell>
          <cell r="AV45554">
            <v>0</v>
          </cell>
        </row>
        <row r="45555">
          <cell r="D45555" t="str">
            <v>Транспорт, логистика ва сақлаш</v>
          </cell>
          <cell r="M45555" t="str">
            <v>002</v>
          </cell>
          <cell r="V45555">
            <v>446000</v>
          </cell>
          <cell r="AF45555">
            <v>0</v>
          </cell>
          <cell r="AJ45555">
            <v>0</v>
          </cell>
          <cell r="AT45555">
            <v>0</v>
          </cell>
          <cell r="AU45555">
            <v>0</v>
          </cell>
          <cell r="AV45555">
            <v>0</v>
          </cell>
        </row>
        <row r="45556">
          <cell r="D45556" t="str">
            <v>Транспорт, логистика ва сақлаш</v>
          </cell>
          <cell r="M45556" t="str">
            <v>030</v>
          </cell>
          <cell r="V45556">
            <v>663333.33333333337</v>
          </cell>
          <cell r="AF45556">
            <v>930000</v>
          </cell>
          <cell r="AJ45556">
            <v>0</v>
          </cell>
          <cell r="AT45556">
            <v>0</v>
          </cell>
          <cell r="AU45556">
            <v>0</v>
          </cell>
          <cell r="AV45556">
            <v>0</v>
          </cell>
        </row>
        <row r="45557">
          <cell r="D45557" t="str">
            <v>Транспорт, логистика ва сақлаш</v>
          </cell>
          <cell r="M45557" t="str">
            <v>055</v>
          </cell>
          <cell r="V45557">
            <v>18569635.333333332</v>
          </cell>
          <cell r="AF45557">
            <v>8183239</v>
          </cell>
          <cell r="AJ45557">
            <v>6312412</v>
          </cell>
          <cell r="AT45557">
            <v>0</v>
          </cell>
          <cell r="AU45557">
            <v>0</v>
          </cell>
          <cell r="AV45557">
            <v>0</v>
          </cell>
        </row>
        <row r="45558">
          <cell r="D45558" t="str">
            <v>Транспорт, логистика ва сақлаш</v>
          </cell>
          <cell r="M45558" t="str">
            <v>049</v>
          </cell>
          <cell r="V45558">
            <v>17298486.666666668</v>
          </cell>
          <cell r="AF45558">
            <v>21119000</v>
          </cell>
          <cell r="AJ45558">
            <v>3345000</v>
          </cell>
          <cell r="AT45558">
            <v>0</v>
          </cell>
          <cell r="AU45558">
            <v>0</v>
          </cell>
          <cell r="AV45558">
            <v>0</v>
          </cell>
        </row>
        <row r="45559">
          <cell r="D45559" t="str">
            <v>Транспорт, логистика ва сақлаш</v>
          </cell>
          <cell r="M45559" t="str">
            <v>055</v>
          </cell>
          <cell r="V45559">
            <v>11536533.333333334</v>
          </cell>
          <cell r="AF45559">
            <v>1561000</v>
          </cell>
          <cell r="AJ45559">
            <v>2453000</v>
          </cell>
          <cell r="AT45559">
            <v>0</v>
          </cell>
          <cell r="AU45559">
            <v>0</v>
          </cell>
          <cell r="AV45559">
            <v>0</v>
          </cell>
        </row>
        <row r="45560">
          <cell r="D45560" t="str">
            <v>Транспорт, логистика ва сақлаш</v>
          </cell>
          <cell r="M45560" t="str">
            <v>012</v>
          </cell>
          <cell r="V45560">
            <v>9406550</v>
          </cell>
          <cell r="AF45560">
            <v>1115000</v>
          </cell>
          <cell r="AJ45560">
            <v>223000</v>
          </cell>
          <cell r="AT45560">
            <v>0</v>
          </cell>
          <cell r="AU45560">
            <v>0</v>
          </cell>
          <cell r="AV45560">
            <v>0</v>
          </cell>
        </row>
        <row r="45561">
          <cell r="D45561" t="str">
            <v>Транспорт, логистика ва сақлаш</v>
          </cell>
          <cell r="M45561" t="str">
            <v>031</v>
          </cell>
          <cell r="V45561">
            <v>744000</v>
          </cell>
          <cell r="AF45561">
            <v>0</v>
          </cell>
          <cell r="AJ45561">
            <v>0</v>
          </cell>
          <cell r="AT45561">
            <v>0</v>
          </cell>
          <cell r="AU45561">
            <v>0</v>
          </cell>
          <cell r="AV45561">
            <v>0</v>
          </cell>
        </row>
        <row r="45562">
          <cell r="D45562" t="str">
            <v>Транспорт, логистика ва сақлаш</v>
          </cell>
          <cell r="M45562" t="str">
            <v>013</v>
          </cell>
          <cell r="V45562">
            <v>7250893.333333333</v>
          </cell>
          <cell r="AF45562">
            <v>904000</v>
          </cell>
          <cell r="AJ45562">
            <v>0</v>
          </cell>
          <cell r="AT45562">
            <v>0</v>
          </cell>
          <cell r="AU45562">
            <v>0</v>
          </cell>
          <cell r="AV45562">
            <v>0</v>
          </cell>
        </row>
        <row r="45563">
          <cell r="D45563" t="str">
            <v>Транспорт, логистика ва сақлаш</v>
          </cell>
          <cell r="M45563" t="str">
            <v>014</v>
          </cell>
          <cell r="V45563">
            <v>415333.33333333331</v>
          </cell>
          <cell r="AF45563">
            <v>446000</v>
          </cell>
          <cell r="AJ45563">
            <v>0</v>
          </cell>
          <cell r="AT45563">
            <v>0</v>
          </cell>
          <cell r="AU45563">
            <v>0</v>
          </cell>
          <cell r="AV45563">
            <v>0</v>
          </cell>
        </row>
        <row r="45564">
          <cell r="D45564" t="str">
            <v>Транспорт, логистика ва сақлаш</v>
          </cell>
          <cell r="M45564" t="str">
            <v>012</v>
          </cell>
          <cell r="V45564">
            <v>1713333.3333333333</v>
          </cell>
          <cell r="AF45564">
            <v>0</v>
          </cell>
          <cell r="AJ45564">
            <v>0</v>
          </cell>
          <cell r="AT45564">
            <v>0</v>
          </cell>
          <cell r="AU45564">
            <v>0</v>
          </cell>
          <cell r="AV45564">
            <v>0</v>
          </cell>
        </row>
        <row r="45565">
          <cell r="D45565" t="str">
            <v>Транспорт, логистика ва сақлаш</v>
          </cell>
          <cell r="M45565" t="str">
            <v>014</v>
          </cell>
          <cell r="V45565">
            <v>155948510</v>
          </cell>
          <cell r="AF45565">
            <v>91462300</v>
          </cell>
          <cell r="AJ45565">
            <v>11509540</v>
          </cell>
          <cell r="AT45565">
            <v>0</v>
          </cell>
          <cell r="AU45565">
            <v>0</v>
          </cell>
          <cell r="AV45565">
            <v>0</v>
          </cell>
        </row>
        <row r="45566">
          <cell r="D45566" t="str">
            <v>Транспорт, логистика ва сақлаш</v>
          </cell>
          <cell r="M45566" t="str">
            <v>011</v>
          </cell>
          <cell r="V45566">
            <v>4968333.333333333</v>
          </cell>
          <cell r="AF45566">
            <v>1784000</v>
          </cell>
          <cell r="AJ45566">
            <v>446000</v>
          </cell>
          <cell r="AT45566">
            <v>0</v>
          </cell>
          <cell r="AU45566">
            <v>0</v>
          </cell>
          <cell r="AV45566">
            <v>0</v>
          </cell>
        </row>
        <row r="45567">
          <cell r="D45567" t="str">
            <v>Транспорт, логистика ва сақлаш</v>
          </cell>
          <cell r="M45567" t="str">
            <v>033</v>
          </cell>
          <cell r="V45567">
            <v>5649333.333333333</v>
          </cell>
          <cell r="AF45567">
            <v>0</v>
          </cell>
          <cell r="AJ45567">
            <v>0</v>
          </cell>
          <cell r="AT45567">
            <v>0</v>
          </cell>
          <cell r="AU45567">
            <v>0</v>
          </cell>
          <cell r="AV45567">
            <v>0</v>
          </cell>
        </row>
        <row r="45568">
          <cell r="D45568" t="str">
            <v>Транспорт, логистика ва сақлаш</v>
          </cell>
          <cell r="M45568" t="str">
            <v>057</v>
          </cell>
          <cell r="V45568">
            <v>1561000</v>
          </cell>
          <cell r="AF45568">
            <v>892000</v>
          </cell>
          <cell r="AJ45568">
            <v>0</v>
          </cell>
          <cell r="AT45568">
            <v>0</v>
          </cell>
          <cell r="AU45568">
            <v>0</v>
          </cell>
          <cell r="AV45568">
            <v>0</v>
          </cell>
        </row>
        <row r="45569">
          <cell r="D45569" t="str">
            <v>Транспорт, логистика ва сақлаш</v>
          </cell>
          <cell r="M45569" t="str">
            <v>049</v>
          </cell>
          <cell r="V45569">
            <v>6956666.666666667</v>
          </cell>
          <cell r="AF45569">
            <v>4237000</v>
          </cell>
          <cell r="AJ45569">
            <v>1561000</v>
          </cell>
          <cell r="AT45569">
            <v>0</v>
          </cell>
          <cell r="AU45569">
            <v>0</v>
          </cell>
          <cell r="AV45569">
            <v>0</v>
          </cell>
        </row>
        <row r="45570">
          <cell r="D45570" t="str">
            <v>Транспорт, логистика ва сақлаш</v>
          </cell>
          <cell r="M45570" t="str">
            <v>033</v>
          </cell>
          <cell r="V45570">
            <v>27123103</v>
          </cell>
          <cell r="AF45570">
            <v>0</v>
          </cell>
          <cell r="AJ45570">
            <v>0</v>
          </cell>
          <cell r="AT45570">
            <v>0</v>
          </cell>
          <cell r="AU45570">
            <v>0</v>
          </cell>
          <cell r="AV45570">
            <v>0</v>
          </cell>
        </row>
        <row r="45571">
          <cell r="D45571" t="str">
            <v>Транспорт, логистика ва сақлаш</v>
          </cell>
          <cell r="M45571" t="str">
            <v>005</v>
          </cell>
          <cell r="V45571">
            <v>20791234.666666668</v>
          </cell>
          <cell r="AF45571">
            <v>14718000</v>
          </cell>
          <cell r="AJ45571">
            <v>5798000</v>
          </cell>
          <cell r="AT45571">
            <v>0</v>
          </cell>
          <cell r="AU45571">
            <v>0</v>
          </cell>
          <cell r="AV45571">
            <v>0</v>
          </cell>
        </row>
        <row r="45572">
          <cell r="D45572" t="str">
            <v>Транспорт, логистика ва сақлаш</v>
          </cell>
          <cell r="M45572" t="str">
            <v>057</v>
          </cell>
          <cell r="V45572">
            <v>13593465.333333334</v>
          </cell>
          <cell r="AF45572">
            <v>4610000</v>
          </cell>
          <cell r="AJ45572">
            <v>0</v>
          </cell>
          <cell r="AT45572">
            <v>0</v>
          </cell>
          <cell r="AU45572">
            <v>0</v>
          </cell>
          <cell r="AV45572">
            <v>0</v>
          </cell>
        </row>
        <row r="45573">
          <cell r="D45573" t="str">
            <v>Транспорт, логистика ва сақлаш</v>
          </cell>
          <cell r="M45573" t="str">
            <v>033</v>
          </cell>
          <cell r="V45573">
            <v>11801366.666666666</v>
          </cell>
          <cell r="AF45573">
            <v>80715000</v>
          </cell>
          <cell r="AJ45573">
            <v>91154</v>
          </cell>
          <cell r="AT45573">
            <v>600000000</v>
          </cell>
          <cell r="AU45573">
            <v>600000000</v>
          </cell>
          <cell r="AV45573">
            <v>0</v>
          </cell>
        </row>
        <row r="45574">
          <cell r="D45574" t="str">
            <v>Транспорт, логистика ва сақлаш</v>
          </cell>
          <cell r="M45574" t="str">
            <v>030</v>
          </cell>
          <cell r="V45574">
            <v>32260841.666666668</v>
          </cell>
          <cell r="AF45574">
            <v>9449325</v>
          </cell>
          <cell r="AJ45574">
            <v>3402100</v>
          </cell>
          <cell r="AT45574">
            <v>0</v>
          </cell>
          <cell r="AU45574">
            <v>0</v>
          </cell>
          <cell r="AV45574">
            <v>0</v>
          </cell>
        </row>
        <row r="45575">
          <cell r="D45575" t="str">
            <v>Транспорт, логистика ва сақлаш</v>
          </cell>
          <cell r="M45575" t="str">
            <v>049</v>
          </cell>
          <cell r="V45575">
            <v>87873644.333333328</v>
          </cell>
          <cell r="AF45575">
            <v>191060739</v>
          </cell>
          <cell r="AJ45575">
            <v>16874700</v>
          </cell>
          <cell r="AT45575">
            <v>0</v>
          </cell>
          <cell r="AU45575">
            <v>0</v>
          </cell>
          <cell r="AV45575">
            <v>0</v>
          </cell>
        </row>
        <row r="45576">
          <cell r="D45576" t="str">
            <v>Транспорт, логистика ва сақлаш</v>
          </cell>
          <cell r="M45576" t="str">
            <v>002</v>
          </cell>
          <cell r="V45576">
            <v>15250746.666666666</v>
          </cell>
          <cell r="AF45576">
            <v>1032000</v>
          </cell>
          <cell r="AJ45576">
            <v>4600000</v>
          </cell>
          <cell r="AT45576">
            <v>0</v>
          </cell>
          <cell r="AU45576">
            <v>0</v>
          </cell>
          <cell r="AV45576">
            <v>0</v>
          </cell>
        </row>
        <row r="45577">
          <cell r="D45577" t="str">
            <v>Транспорт, логистика ва сақлаш</v>
          </cell>
          <cell r="M45577" t="str">
            <v>055</v>
          </cell>
          <cell r="V45577">
            <v>92562494</v>
          </cell>
          <cell r="AF45577">
            <v>0</v>
          </cell>
          <cell r="AJ45577">
            <v>30531000</v>
          </cell>
          <cell r="AT45577">
            <v>0</v>
          </cell>
          <cell r="AU45577">
            <v>0</v>
          </cell>
          <cell r="AV45577">
            <v>0</v>
          </cell>
        </row>
        <row r="45578">
          <cell r="D45578" t="str">
            <v>Транспорт, логистика ва сақлаш</v>
          </cell>
          <cell r="M45578" t="str">
            <v>002</v>
          </cell>
          <cell r="V45578">
            <v>27513996.333333332</v>
          </cell>
          <cell r="AF45578">
            <v>47740000</v>
          </cell>
          <cell r="AJ45578">
            <v>3220000</v>
          </cell>
          <cell r="AT45578">
            <v>0</v>
          </cell>
          <cell r="AU45578">
            <v>0</v>
          </cell>
          <cell r="AV45578">
            <v>0</v>
          </cell>
        </row>
        <row r="45579">
          <cell r="D45579" t="str">
            <v>Транспорт, логистика ва сақлаш</v>
          </cell>
          <cell r="M45579" t="str">
            <v>053</v>
          </cell>
          <cell r="V45579">
            <v>11477307646.333334</v>
          </cell>
          <cell r="AF45579">
            <v>0</v>
          </cell>
          <cell r="AJ45579">
            <v>295440868</v>
          </cell>
          <cell r="AT45579">
            <v>1207497678.76</v>
          </cell>
          <cell r="AU45579">
            <v>1207497678.76</v>
          </cell>
          <cell r="AV45579">
            <v>0</v>
          </cell>
        </row>
        <row r="45580">
          <cell r="D45580" t="str">
            <v>Транспорт, логистика ва сақлаш</v>
          </cell>
          <cell r="M45580" t="str">
            <v>033</v>
          </cell>
          <cell r="V45580">
            <v>62077813.333333336</v>
          </cell>
          <cell r="AF45580">
            <v>8471161</v>
          </cell>
          <cell r="AJ45580">
            <v>3000000</v>
          </cell>
          <cell r="AT45580">
            <v>0</v>
          </cell>
          <cell r="AU45580">
            <v>0</v>
          </cell>
          <cell r="AV45580">
            <v>0</v>
          </cell>
        </row>
        <row r="45581">
          <cell r="D45581" t="str">
            <v>Транспорт, логистика ва сақлаш</v>
          </cell>
          <cell r="M45581" t="str">
            <v>002</v>
          </cell>
          <cell r="V45581">
            <v>9177965.666666666</v>
          </cell>
          <cell r="AF45581">
            <v>2000000</v>
          </cell>
          <cell r="AJ45581">
            <v>3000000</v>
          </cell>
          <cell r="AT45581">
            <v>0</v>
          </cell>
          <cell r="AU45581">
            <v>0</v>
          </cell>
          <cell r="AV45581">
            <v>0</v>
          </cell>
        </row>
        <row r="45582">
          <cell r="D45582" t="str">
            <v>Транспорт, логистика ва сақлаш</v>
          </cell>
          <cell r="M45582" t="str">
            <v>011</v>
          </cell>
          <cell r="V45582">
            <v>101532038.66666667</v>
          </cell>
          <cell r="AF45582">
            <v>27296887</v>
          </cell>
          <cell r="AJ45582">
            <v>19870850</v>
          </cell>
          <cell r="AT45582">
            <v>0</v>
          </cell>
          <cell r="AU45582">
            <v>0</v>
          </cell>
          <cell r="AV45582">
            <v>0</v>
          </cell>
        </row>
        <row r="45583">
          <cell r="D45583" t="str">
            <v>Транспорт, логистика ва сақлаш</v>
          </cell>
          <cell r="M45583" t="str">
            <v>033</v>
          </cell>
          <cell r="V45583">
            <v>16804058.333333332</v>
          </cell>
          <cell r="AF45583">
            <v>12445737</v>
          </cell>
          <cell r="AJ45583">
            <v>823000</v>
          </cell>
          <cell r="AT45583">
            <v>0</v>
          </cell>
          <cell r="AU45583">
            <v>0</v>
          </cell>
          <cell r="AV45583">
            <v>0</v>
          </cell>
        </row>
        <row r="45584">
          <cell r="D45584" t="str">
            <v>Транспорт, логистика ва сақлаш</v>
          </cell>
          <cell r="M45584" t="str">
            <v>002</v>
          </cell>
          <cell r="V45584">
            <v>2601666.6666666665</v>
          </cell>
          <cell r="AF45584">
            <v>446000</v>
          </cell>
          <cell r="AJ45584">
            <v>669000</v>
          </cell>
          <cell r="AT45584">
            <v>0</v>
          </cell>
          <cell r="AU45584">
            <v>0</v>
          </cell>
          <cell r="AV45584">
            <v>0</v>
          </cell>
        </row>
        <row r="45585">
          <cell r="D45585" t="str">
            <v>Транспорт, логистика ва сақлаш</v>
          </cell>
          <cell r="M45585" t="str">
            <v>002</v>
          </cell>
          <cell r="V45585">
            <v>25301666.666666668</v>
          </cell>
          <cell r="AF45585">
            <v>13380000</v>
          </cell>
          <cell r="AJ45585">
            <v>4014000</v>
          </cell>
          <cell r="AT45585">
            <v>0</v>
          </cell>
          <cell r="AU45585">
            <v>0</v>
          </cell>
          <cell r="AV45585">
            <v>0</v>
          </cell>
        </row>
        <row r="45586">
          <cell r="D45586" t="str">
            <v>Транспорт, логистика ва сақлаш</v>
          </cell>
          <cell r="M45586" t="str">
            <v>049</v>
          </cell>
          <cell r="V45586">
            <v>35058700</v>
          </cell>
          <cell r="AF45586">
            <v>0</v>
          </cell>
          <cell r="AJ45586">
            <v>892000</v>
          </cell>
          <cell r="AT45586">
            <v>0</v>
          </cell>
          <cell r="AU45586">
            <v>0</v>
          </cell>
          <cell r="AV45586">
            <v>0</v>
          </cell>
        </row>
        <row r="45587">
          <cell r="D45587" t="str">
            <v>Транспорт, логистика ва сақлаш</v>
          </cell>
          <cell r="M45587" t="str">
            <v>033</v>
          </cell>
          <cell r="V45587">
            <v>86244996.333333328</v>
          </cell>
          <cell r="AF45587">
            <v>6913000</v>
          </cell>
          <cell r="AJ45587">
            <v>300000</v>
          </cell>
          <cell r="AT45587">
            <v>0</v>
          </cell>
          <cell r="AU45587">
            <v>0</v>
          </cell>
          <cell r="AV45587">
            <v>0</v>
          </cell>
        </row>
        <row r="45588">
          <cell r="D45588" t="str">
            <v>Транспорт, логистика ва сақлаш</v>
          </cell>
          <cell r="M45588" t="str">
            <v>012</v>
          </cell>
          <cell r="V45588">
            <v>12506000</v>
          </cell>
          <cell r="AF45588">
            <v>1800000</v>
          </cell>
          <cell r="AJ45588">
            <v>2875000</v>
          </cell>
          <cell r="AT45588">
            <v>89860337</v>
          </cell>
          <cell r="AU45588">
            <v>0</v>
          </cell>
          <cell r="AV45588">
            <v>89860337</v>
          </cell>
        </row>
        <row r="45589">
          <cell r="D45589" t="str">
            <v>Транспорт, логистика ва сақлаш</v>
          </cell>
          <cell r="M45589" t="str">
            <v>048</v>
          </cell>
          <cell r="V45589">
            <v>1858333.3333333333</v>
          </cell>
          <cell r="AF45589">
            <v>61837</v>
          </cell>
          <cell r="AJ45589">
            <v>0</v>
          </cell>
          <cell r="AT45589">
            <v>0</v>
          </cell>
          <cell r="AU45589">
            <v>0</v>
          </cell>
          <cell r="AV45589">
            <v>0</v>
          </cell>
        </row>
        <row r="45590">
          <cell r="D45590" t="str">
            <v>Транспорт, логистика ва сақлаш</v>
          </cell>
          <cell r="M45590" t="str">
            <v>006</v>
          </cell>
          <cell r="V45590">
            <v>8618333.333333334</v>
          </cell>
          <cell r="AF45590">
            <v>1784000</v>
          </cell>
          <cell r="AJ45590">
            <v>1784000</v>
          </cell>
          <cell r="AT45590">
            <v>0</v>
          </cell>
          <cell r="AU45590">
            <v>0</v>
          </cell>
          <cell r="AV45590">
            <v>0</v>
          </cell>
        </row>
        <row r="45591">
          <cell r="D45591" t="str">
            <v>Транспорт, логистика ва сақлаш</v>
          </cell>
          <cell r="M45591" t="str">
            <v>057</v>
          </cell>
          <cell r="V45591">
            <v>43685166.666666664</v>
          </cell>
          <cell r="AF45591">
            <v>1791500</v>
          </cell>
          <cell r="AJ45591">
            <v>490000</v>
          </cell>
          <cell r="AT45591">
            <v>0</v>
          </cell>
          <cell r="AU45591">
            <v>0</v>
          </cell>
          <cell r="AV45591">
            <v>0</v>
          </cell>
        </row>
        <row r="45592">
          <cell r="D45592" t="str">
            <v>Транспорт, логистика ва сақлаш</v>
          </cell>
          <cell r="M45592" t="str">
            <v>014</v>
          </cell>
          <cell r="V45592">
            <v>743333.33333333337</v>
          </cell>
          <cell r="AF45592">
            <v>0</v>
          </cell>
          <cell r="AJ45592">
            <v>0</v>
          </cell>
          <cell r="AT45592">
            <v>0</v>
          </cell>
          <cell r="AU45592">
            <v>0</v>
          </cell>
          <cell r="AV45592">
            <v>0</v>
          </cell>
        </row>
        <row r="45593">
          <cell r="D45593" t="str">
            <v>Транспорт, логистика ва сақлаш</v>
          </cell>
          <cell r="V45593">
            <v>1605600</v>
          </cell>
          <cell r="AF45593">
            <v>0</v>
          </cell>
          <cell r="AJ45593">
            <v>0</v>
          </cell>
          <cell r="AT45593">
            <v>0</v>
          </cell>
          <cell r="AU45593">
            <v>0</v>
          </cell>
          <cell r="AV45593">
            <v>0</v>
          </cell>
        </row>
        <row r="45594">
          <cell r="D45594" t="str">
            <v>Транспорт, логистика ва сақлаш</v>
          </cell>
          <cell r="M45594" t="str">
            <v>033</v>
          </cell>
          <cell r="V45594">
            <v>3345000</v>
          </cell>
          <cell r="AF45594">
            <v>669000</v>
          </cell>
          <cell r="AJ45594">
            <v>0</v>
          </cell>
          <cell r="AT45594">
            <v>0</v>
          </cell>
          <cell r="AU45594">
            <v>0</v>
          </cell>
          <cell r="AV45594">
            <v>0</v>
          </cell>
        </row>
        <row r="45595">
          <cell r="D45595" t="str">
            <v>Транспорт, логистика ва сақлаш</v>
          </cell>
          <cell r="M45595" t="str">
            <v>002</v>
          </cell>
          <cell r="V45595">
            <v>4253742.666666667</v>
          </cell>
          <cell r="AF45595">
            <v>0</v>
          </cell>
          <cell r="AJ45595">
            <v>0</v>
          </cell>
          <cell r="AT45595">
            <v>0</v>
          </cell>
          <cell r="AU45595">
            <v>0</v>
          </cell>
          <cell r="AV45595">
            <v>0</v>
          </cell>
        </row>
        <row r="45596">
          <cell r="D45596" t="str">
            <v>Транспорт, логистика ва сақлаш</v>
          </cell>
          <cell r="M45596" t="str">
            <v>014</v>
          </cell>
          <cell r="V45596">
            <v>2533333.3333333335</v>
          </cell>
          <cell r="AF45596">
            <v>0</v>
          </cell>
          <cell r="AJ45596">
            <v>0</v>
          </cell>
          <cell r="AT45596">
            <v>0</v>
          </cell>
          <cell r="AU45596">
            <v>0</v>
          </cell>
          <cell r="AV45596">
            <v>0</v>
          </cell>
        </row>
        <row r="45597">
          <cell r="D45597" t="str">
            <v>Транспорт, логистика ва сақлаш</v>
          </cell>
          <cell r="M45597" t="str">
            <v>006</v>
          </cell>
          <cell r="V45597">
            <v>2000000</v>
          </cell>
          <cell r="AF45597">
            <v>0</v>
          </cell>
          <cell r="AJ45597">
            <v>0</v>
          </cell>
          <cell r="AT45597">
            <v>0</v>
          </cell>
          <cell r="AU45597">
            <v>0</v>
          </cell>
          <cell r="AV45597">
            <v>0</v>
          </cell>
        </row>
        <row r="45598">
          <cell r="D45598" t="str">
            <v>Транспорт, логистика ва сақлаш</v>
          </cell>
          <cell r="M45598" t="str">
            <v>033</v>
          </cell>
          <cell r="V45598">
            <v>68700000.333333328</v>
          </cell>
          <cell r="AF45598">
            <v>0</v>
          </cell>
          <cell r="AJ45598">
            <v>0</v>
          </cell>
          <cell r="AT45598">
            <v>0</v>
          </cell>
          <cell r="AU45598">
            <v>0</v>
          </cell>
          <cell r="AV45598">
            <v>0</v>
          </cell>
        </row>
        <row r="45599">
          <cell r="D45599" t="str">
            <v>Транспорт, логистика ва сақлаш</v>
          </cell>
          <cell r="M45599" t="str">
            <v>034</v>
          </cell>
          <cell r="V45599">
            <v>320477435</v>
          </cell>
          <cell r="AF45599">
            <v>0</v>
          </cell>
          <cell r="AJ45599">
            <v>0</v>
          </cell>
          <cell r="AT45599">
            <v>0</v>
          </cell>
          <cell r="AU45599">
            <v>0</v>
          </cell>
          <cell r="AV45599">
            <v>0</v>
          </cell>
        </row>
        <row r="45600">
          <cell r="D45600" t="str">
            <v>Транспорт, логистика ва сақлаш</v>
          </cell>
          <cell r="M45600" t="str">
            <v>014</v>
          </cell>
          <cell r="V45600">
            <v>6575333.333333333</v>
          </cell>
          <cell r="AF45600">
            <v>0</v>
          </cell>
          <cell r="AJ45600">
            <v>0</v>
          </cell>
          <cell r="AT45600">
            <v>0</v>
          </cell>
          <cell r="AU45600">
            <v>0</v>
          </cell>
          <cell r="AV45600">
            <v>0</v>
          </cell>
        </row>
        <row r="45601">
          <cell r="D45601" t="str">
            <v>Транспорт, логистика ва сақлаш</v>
          </cell>
          <cell r="M45601" t="str">
            <v>014</v>
          </cell>
          <cell r="V45601">
            <v>197832803.66666666</v>
          </cell>
          <cell r="AF45601">
            <v>0</v>
          </cell>
          <cell r="AJ45601">
            <v>0</v>
          </cell>
          <cell r="AT45601">
            <v>0</v>
          </cell>
          <cell r="AU45601">
            <v>0</v>
          </cell>
          <cell r="AV45601">
            <v>0</v>
          </cell>
        </row>
        <row r="45602">
          <cell r="D45602" t="str">
            <v>Транспорт, логистика ва сақлаш</v>
          </cell>
          <cell r="M45602" t="str">
            <v>014</v>
          </cell>
          <cell r="V45602">
            <v>21613666.666666668</v>
          </cell>
          <cell r="AF45602">
            <v>5129000</v>
          </cell>
          <cell r="AJ45602">
            <v>1423000</v>
          </cell>
          <cell r="AT45602">
            <v>0</v>
          </cell>
          <cell r="AU45602">
            <v>0</v>
          </cell>
          <cell r="AV45602">
            <v>0</v>
          </cell>
        </row>
        <row r="45603">
          <cell r="D45603" t="str">
            <v>Транспорт, логистика ва сақлаш</v>
          </cell>
          <cell r="M45603" t="str">
            <v>003</v>
          </cell>
          <cell r="V45603">
            <v>11700576.666666666</v>
          </cell>
          <cell r="AF45603">
            <v>5000000</v>
          </cell>
          <cell r="AJ45603">
            <v>3784000</v>
          </cell>
          <cell r="AT45603">
            <v>0</v>
          </cell>
          <cell r="AU45603">
            <v>0</v>
          </cell>
          <cell r="AV45603">
            <v>0</v>
          </cell>
        </row>
        <row r="45604">
          <cell r="D45604" t="str">
            <v>Транспорт, логистика ва сақлаш</v>
          </cell>
          <cell r="M45604" t="str">
            <v>049</v>
          </cell>
          <cell r="V45604">
            <v>3733333.3333333335</v>
          </cell>
          <cell r="AF45604">
            <v>2700000</v>
          </cell>
          <cell r="AJ45604">
            <v>0</v>
          </cell>
          <cell r="AT45604">
            <v>0</v>
          </cell>
          <cell r="AU45604">
            <v>0</v>
          </cell>
          <cell r="AV45604">
            <v>0</v>
          </cell>
        </row>
        <row r="45605">
          <cell r="D45605" t="str">
            <v>Транспорт, логистика ва сақлаш</v>
          </cell>
          <cell r="M45605" t="str">
            <v>051</v>
          </cell>
          <cell r="V45605">
            <v>14769816.666666666</v>
          </cell>
          <cell r="AF45605">
            <v>10481000</v>
          </cell>
          <cell r="AJ45605">
            <v>3122000</v>
          </cell>
          <cell r="AT45605">
            <v>0</v>
          </cell>
          <cell r="AU45605">
            <v>0</v>
          </cell>
          <cell r="AV45605">
            <v>0</v>
          </cell>
        </row>
        <row r="45606">
          <cell r="D45606" t="str">
            <v>Транспорт, логистика ва сақлаш</v>
          </cell>
          <cell r="M45606" t="str">
            <v>051</v>
          </cell>
          <cell r="V45606">
            <v>33705000</v>
          </cell>
          <cell r="AF45606">
            <v>0</v>
          </cell>
          <cell r="AJ45606">
            <v>0</v>
          </cell>
          <cell r="AT45606">
            <v>0</v>
          </cell>
          <cell r="AU45606">
            <v>0</v>
          </cell>
          <cell r="AV45606">
            <v>0</v>
          </cell>
        </row>
        <row r="45607">
          <cell r="D45607" t="str">
            <v>Транспорт, логистика ва сақлаш</v>
          </cell>
          <cell r="M45607" t="str">
            <v>002</v>
          </cell>
          <cell r="V45607">
            <v>3340848</v>
          </cell>
          <cell r="AF45607">
            <v>0</v>
          </cell>
          <cell r="AJ45607">
            <v>0</v>
          </cell>
          <cell r="AT45607">
            <v>0</v>
          </cell>
          <cell r="AU45607">
            <v>0</v>
          </cell>
          <cell r="AV45607">
            <v>0</v>
          </cell>
        </row>
        <row r="45608">
          <cell r="D45608" t="str">
            <v>Транспорт, логистика ва сақлаш</v>
          </cell>
          <cell r="M45608" t="str">
            <v>012</v>
          </cell>
          <cell r="V45608">
            <v>1516782</v>
          </cell>
          <cell r="AF45608">
            <v>0</v>
          </cell>
          <cell r="AJ45608">
            <v>0</v>
          </cell>
          <cell r="AT45608">
            <v>0</v>
          </cell>
          <cell r="AU45608">
            <v>0</v>
          </cell>
          <cell r="AV45608">
            <v>0</v>
          </cell>
        </row>
        <row r="45609">
          <cell r="D45609" t="str">
            <v>Транспорт, логистика ва сақлаш</v>
          </cell>
          <cell r="M45609" t="str">
            <v>002</v>
          </cell>
          <cell r="V45609">
            <v>11087316.666666666</v>
          </cell>
          <cell r="AF45609">
            <v>0</v>
          </cell>
          <cell r="AJ45609">
            <v>1781399</v>
          </cell>
          <cell r="AT45609">
            <v>0</v>
          </cell>
          <cell r="AU45609">
            <v>0</v>
          </cell>
          <cell r="AV45609">
            <v>0</v>
          </cell>
        </row>
        <row r="45610">
          <cell r="D45610" t="str">
            <v>Транспорт, логистика ва сақлаш</v>
          </cell>
          <cell r="M45610" t="str">
            <v>014</v>
          </cell>
          <cell r="V45610">
            <v>8545666.666666666</v>
          </cell>
          <cell r="AF45610">
            <v>6590000</v>
          </cell>
          <cell r="AJ45610">
            <v>2484000</v>
          </cell>
          <cell r="AT45610">
            <v>0</v>
          </cell>
          <cell r="AU45610">
            <v>0</v>
          </cell>
          <cell r="AV45610">
            <v>0</v>
          </cell>
        </row>
        <row r="45611">
          <cell r="D45611" t="str">
            <v>Транспорт, логистика ва сақлаш</v>
          </cell>
          <cell r="M45611" t="str">
            <v>048</v>
          </cell>
          <cell r="V45611">
            <v>13053827.333333334</v>
          </cell>
          <cell r="AF45611">
            <v>4676000</v>
          </cell>
          <cell r="AJ45611">
            <v>2899000</v>
          </cell>
          <cell r="AT45611">
            <v>0</v>
          </cell>
          <cell r="AU45611">
            <v>0</v>
          </cell>
          <cell r="AV45611">
            <v>0</v>
          </cell>
        </row>
        <row r="45612">
          <cell r="D45612" t="str">
            <v>Транспорт, логистика ва сақлаш</v>
          </cell>
          <cell r="M45612" t="str">
            <v>002</v>
          </cell>
          <cell r="V45612">
            <v>83361361</v>
          </cell>
          <cell r="AF45612">
            <v>170870000</v>
          </cell>
          <cell r="AJ45612">
            <v>0</v>
          </cell>
          <cell r="AT45612">
            <v>0</v>
          </cell>
          <cell r="AU45612">
            <v>0</v>
          </cell>
          <cell r="AV45612">
            <v>0</v>
          </cell>
        </row>
        <row r="45613">
          <cell r="D45613" t="str">
            <v>Транспорт, логистика ва сақлаш</v>
          </cell>
          <cell r="M45613" t="str">
            <v>033</v>
          </cell>
          <cell r="V45613">
            <v>13460000</v>
          </cell>
          <cell r="AF45613">
            <v>0</v>
          </cell>
          <cell r="AJ45613">
            <v>0</v>
          </cell>
          <cell r="AT45613">
            <v>0</v>
          </cell>
          <cell r="AU45613">
            <v>0</v>
          </cell>
          <cell r="AV45613">
            <v>0</v>
          </cell>
        </row>
        <row r="45614">
          <cell r="D45614" t="str">
            <v>Транспорт, логистика ва сақлаш</v>
          </cell>
          <cell r="M45614" t="str">
            <v>053</v>
          </cell>
          <cell r="V45614">
            <v>4466688.333333333</v>
          </cell>
          <cell r="AF45614">
            <v>0</v>
          </cell>
          <cell r="AJ45614">
            <v>0</v>
          </cell>
          <cell r="AT45614">
            <v>25000000</v>
          </cell>
          <cell r="AU45614">
            <v>25000000</v>
          </cell>
          <cell r="AV45614">
            <v>0</v>
          </cell>
        </row>
        <row r="45615">
          <cell r="D45615" t="str">
            <v>Транспорт, логистика ва сақлаш</v>
          </cell>
          <cell r="M45615" t="str">
            <v>009</v>
          </cell>
          <cell r="V45615">
            <v>513576.66666666669</v>
          </cell>
          <cell r="AF45615">
            <v>0</v>
          </cell>
          <cell r="AJ45615">
            <v>0</v>
          </cell>
          <cell r="AT45615">
            <v>0</v>
          </cell>
          <cell r="AU45615">
            <v>0</v>
          </cell>
          <cell r="AV45615">
            <v>0</v>
          </cell>
        </row>
        <row r="45616">
          <cell r="D45616" t="str">
            <v>Транспорт, логистика ва сақлаш</v>
          </cell>
          <cell r="M45616" t="str">
            <v>049</v>
          </cell>
          <cell r="V45616">
            <v>14372067.333333334</v>
          </cell>
          <cell r="AF45616">
            <v>7670500</v>
          </cell>
          <cell r="AJ45616">
            <v>1834000</v>
          </cell>
          <cell r="AT45616">
            <v>0</v>
          </cell>
          <cell r="AU45616">
            <v>0</v>
          </cell>
          <cell r="AV45616">
            <v>0</v>
          </cell>
        </row>
        <row r="45617">
          <cell r="D45617" t="str">
            <v>Транспорт, логистика ва сақлаш</v>
          </cell>
          <cell r="M45617" t="str">
            <v>011</v>
          </cell>
          <cell r="V45617">
            <v>15026666.666666666</v>
          </cell>
          <cell r="AF45617">
            <v>0</v>
          </cell>
          <cell r="AJ45617">
            <v>3700471</v>
          </cell>
          <cell r="AT45617">
            <v>0</v>
          </cell>
          <cell r="AU45617">
            <v>0</v>
          </cell>
          <cell r="AV45617">
            <v>0</v>
          </cell>
        </row>
        <row r="45618">
          <cell r="D45618" t="str">
            <v>Транспорт, логистика ва сақлаш</v>
          </cell>
          <cell r="M45618" t="str">
            <v>005</v>
          </cell>
          <cell r="V45618">
            <v>2116904.6666666665</v>
          </cell>
          <cell r="AF45618">
            <v>410000</v>
          </cell>
          <cell r="AJ45618">
            <v>620000</v>
          </cell>
          <cell r="AT45618">
            <v>0</v>
          </cell>
          <cell r="AU45618">
            <v>0</v>
          </cell>
          <cell r="AV45618">
            <v>0</v>
          </cell>
        </row>
        <row r="45619">
          <cell r="D45619" t="str">
            <v>Транспорт, логистика ва сақлаш</v>
          </cell>
          <cell r="M45619" t="str">
            <v>014</v>
          </cell>
          <cell r="V45619">
            <v>3272000</v>
          </cell>
          <cell r="AF45619">
            <v>2000000</v>
          </cell>
          <cell r="AJ45619">
            <v>800000</v>
          </cell>
          <cell r="AT45619">
            <v>0</v>
          </cell>
          <cell r="AU45619">
            <v>0</v>
          </cell>
          <cell r="AV45619">
            <v>0</v>
          </cell>
        </row>
        <row r="45620">
          <cell r="D45620" t="str">
            <v>Транспорт, логистика ва сақлаш</v>
          </cell>
          <cell r="M45620" t="str">
            <v>003</v>
          </cell>
          <cell r="V45620">
            <v>9279000</v>
          </cell>
          <cell r="AF45620">
            <v>17955000</v>
          </cell>
          <cell r="AJ45620">
            <v>1030000</v>
          </cell>
          <cell r="AT45620">
            <v>0</v>
          </cell>
          <cell r="AU45620">
            <v>0</v>
          </cell>
          <cell r="AV45620">
            <v>0</v>
          </cell>
        </row>
        <row r="45621">
          <cell r="D45621" t="str">
            <v>Транспорт, логистика ва сақлаш</v>
          </cell>
          <cell r="M45621" t="str">
            <v>011</v>
          </cell>
          <cell r="V45621">
            <v>116872640</v>
          </cell>
          <cell r="AF45621">
            <v>300000000</v>
          </cell>
          <cell r="AJ45621">
            <v>0</v>
          </cell>
          <cell r="AT45621">
            <v>0</v>
          </cell>
          <cell r="AU45621">
            <v>0</v>
          </cell>
          <cell r="AV45621">
            <v>0</v>
          </cell>
        </row>
        <row r="45622">
          <cell r="D45622" t="str">
            <v>Транспорт, логистика ва сақлаш</v>
          </cell>
          <cell r="V45622">
            <v>2333333.3333333335</v>
          </cell>
          <cell r="AF45622">
            <v>1761308</v>
          </cell>
          <cell r="AJ45622">
            <v>0</v>
          </cell>
          <cell r="AT45622">
            <v>0</v>
          </cell>
          <cell r="AU45622">
            <v>0</v>
          </cell>
          <cell r="AV45622">
            <v>0</v>
          </cell>
        </row>
        <row r="45623">
          <cell r="D45623" t="str">
            <v>Транспорт, логистика ва сақлаш</v>
          </cell>
          <cell r="M45623" t="str">
            <v>014</v>
          </cell>
          <cell r="V45623">
            <v>15722150</v>
          </cell>
          <cell r="AF45623">
            <v>0</v>
          </cell>
          <cell r="AJ45623">
            <v>4000000</v>
          </cell>
          <cell r="AT45623">
            <v>0</v>
          </cell>
          <cell r="AU45623">
            <v>0</v>
          </cell>
          <cell r="AV45623">
            <v>0</v>
          </cell>
        </row>
        <row r="45624">
          <cell r="D45624" t="str">
            <v>Транспорт, логистика ва сақлаш</v>
          </cell>
          <cell r="M45624" t="str">
            <v>057</v>
          </cell>
          <cell r="V45624">
            <v>58968986.333333336</v>
          </cell>
          <cell r="AF45624">
            <v>87150000</v>
          </cell>
          <cell r="AJ45624">
            <v>10025000</v>
          </cell>
          <cell r="AT45624">
            <v>331897138</v>
          </cell>
          <cell r="AU45624">
            <v>331897138</v>
          </cell>
          <cell r="AV45624">
            <v>0</v>
          </cell>
        </row>
        <row r="45625">
          <cell r="D45625" t="str">
            <v>Транспорт, логистика ва сақлаш</v>
          </cell>
          <cell r="M45625" t="str">
            <v>051</v>
          </cell>
          <cell r="V45625">
            <v>16144723</v>
          </cell>
          <cell r="AF45625">
            <v>15545450</v>
          </cell>
          <cell r="AJ45625">
            <v>4237000</v>
          </cell>
          <cell r="AT45625">
            <v>0</v>
          </cell>
          <cell r="AU45625">
            <v>0</v>
          </cell>
          <cell r="AV45625">
            <v>0</v>
          </cell>
        </row>
        <row r="45626">
          <cell r="D45626" t="str">
            <v>Транспорт, логистика ва сақлаш</v>
          </cell>
          <cell r="M45626" t="str">
            <v>002</v>
          </cell>
          <cell r="V45626">
            <v>18900666.666666668</v>
          </cell>
          <cell r="AF45626">
            <v>0</v>
          </cell>
          <cell r="AJ45626">
            <v>2899000</v>
          </cell>
          <cell r="AT45626">
            <v>0</v>
          </cell>
          <cell r="AU45626">
            <v>0</v>
          </cell>
          <cell r="AV45626">
            <v>0</v>
          </cell>
        </row>
        <row r="45627">
          <cell r="D45627" t="str">
            <v>Транспорт, логистика ва сақлаш</v>
          </cell>
          <cell r="M45627" t="str">
            <v>004</v>
          </cell>
          <cell r="V45627">
            <v>145980225.33333334</v>
          </cell>
          <cell r="AF45627">
            <v>6159900</v>
          </cell>
          <cell r="AJ45627">
            <v>2898980</v>
          </cell>
          <cell r="AT45627">
            <v>0</v>
          </cell>
          <cell r="AU45627">
            <v>0</v>
          </cell>
          <cell r="AV45627">
            <v>0</v>
          </cell>
        </row>
        <row r="45628">
          <cell r="D45628" t="str">
            <v>Транспорт, логистика ва сақлаш</v>
          </cell>
          <cell r="M45628" t="str">
            <v>053</v>
          </cell>
          <cell r="V45628">
            <v>11670333.333333334</v>
          </cell>
          <cell r="AF45628">
            <v>11136000</v>
          </cell>
          <cell r="AJ45628">
            <v>3582000</v>
          </cell>
          <cell r="AT45628">
            <v>0</v>
          </cell>
          <cell r="AU45628">
            <v>0</v>
          </cell>
          <cell r="AV45628">
            <v>0</v>
          </cell>
        </row>
        <row r="45629">
          <cell r="D45629" t="str">
            <v>Транспорт, логистика ва сақлаш</v>
          </cell>
          <cell r="M45629" t="str">
            <v>049</v>
          </cell>
          <cell r="V45629">
            <v>508797</v>
          </cell>
          <cell r="AF45629">
            <v>0</v>
          </cell>
          <cell r="AJ45629">
            <v>0</v>
          </cell>
          <cell r="AT45629">
            <v>0</v>
          </cell>
          <cell r="AU45629">
            <v>0</v>
          </cell>
          <cell r="AV45629">
            <v>0</v>
          </cell>
        </row>
        <row r="45630">
          <cell r="D45630" t="str">
            <v>Транспорт, логистика ва сақлаш</v>
          </cell>
          <cell r="M45630" t="str">
            <v>038</v>
          </cell>
          <cell r="V45630">
            <v>8740819</v>
          </cell>
          <cell r="AF45630">
            <v>3576000</v>
          </cell>
          <cell r="AJ45630">
            <v>2899000</v>
          </cell>
          <cell r="AT45630">
            <v>146982918</v>
          </cell>
          <cell r="AU45630">
            <v>146982918</v>
          </cell>
          <cell r="AV45630">
            <v>0</v>
          </cell>
        </row>
        <row r="45631">
          <cell r="D45631" t="str">
            <v>Транспорт, логистика ва сақлаш</v>
          </cell>
          <cell r="M45631" t="str">
            <v>033</v>
          </cell>
          <cell r="V45631">
            <v>49666666.666666664</v>
          </cell>
          <cell r="AF45631">
            <v>0</v>
          </cell>
          <cell r="AJ45631">
            <v>0</v>
          </cell>
          <cell r="AT45631">
            <v>50000000</v>
          </cell>
          <cell r="AU45631">
            <v>50000000</v>
          </cell>
          <cell r="AV45631">
            <v>0</v>
          </cell>
        </row>
        <row r="45632">
          <cell r="D45632" t="str">
            <v>Транспорт, логистика ва сақлаш</v>
          </cell>
          <cell r="M45632" t="str">
            <v>002</v>
          </cell>
          <cell r="V45632">
            <v>18770213.333333332</v>
          </cell>
          <cell r="AF45632">
            <v>5726956</v>
          </cell>
          <cell r="AJ45632">
            <v>3579150</v>
          </cell>
          <cell r="AT45632">
            <v>0</v>
          </cell>
          <cell r="AU45632">
            <v>0</v>
          </cell>
          <cell r="AV45632">
            <v>0</v>
          </cell>
        </row>
        <row r="45633">
          <cell r="D45633" t="str">
            <v>Транспорт, логистика ва сақлаш</v>
          </cell>
          <cell r="M45633" t="str">
            <v>031</v>
          </cell>
          <cell r="V45633">
            <v>17050320</v>
          </cell>
          <cell r="AF45633">
            <v>18124021</v>
          </cell>
          <cell r="AJ45633">
            <v>892000</v>
          </cell>
          <cell r="AT45633">
            <v>0</v>
          </cell>
          <cell r="AU45633">
            <v>0</v>
          </cell>
          <cell r="AV45633">
            <v>0</v>
          </cell>
        </row>
        <row r="45634">
          <cell r="D45634" t="str">
            <v>Транспорт, логистика ва сақлаш</v>
          </cell>
          <cell r="M45634" t="str">
            <v>057</v>
          </cell>
          <cell r="V45634">
            <v>7905270</v>
          </cell>
          <cell r="AF45634">
            <v>0</v>
          </cell>
          <cell r="AJ45634">
            <v>2584000</v>
          </cell>
          <cell r="AT45634">
            <v>0</v>
          </cell>
          <cell r="AU45634">
            <v>0</v>
          </cell>
          <cell r="AV45634">
            <v>0</v>
          </cell>
        </row>
        <row r="45635">
          <cell r="D45635" t="str">
            <v>Транспорт, логистика ва сақлаш</v>
          </cell>
          <cell r="M45635" t="str">
            <v>057</v>
          </cell>
          <cell r="V45635">
            <v>5315000</v>
          </cell>
          <cell r="AF45635">
            <v>2899000</v>
          </cell>
          <cell r="AJ45635">
            <v>223000</v>
          </cell>
          <cell r="AT45635">
            <v>0</v>
          </cell>
          <cell r="AU45635">
            <v>0</v>
          </cell>
          <cell r="AV45635">
            <v>0</v>
          </cell>
        </row>
        <row r="45636">
          <cell r="D45636" t="str">
            <v>Транспорт, логистика ва сақлаш</v>
          </cell>
          <cell r="M45636" t="str">
            <v>012</v>
          </cell>
          <cell r="V45636">
            <v>33333.333333333336</v>
          </cell>
          <cell r="AF45636">
            <v>20500000</v>
          </cell>
          <cell r="AJ45636">
            <v>0</v>
          </cell>
          <cell r="AT45636">
            <v>0</v>
          </cell>
          <cell r="AU45636">
            <v>0</v>
          </cell>
          <cell r="AV45636">
            <v>0</v>
          </cell>
        </row>
        <row r="45637">
          <cell r="D45637" t="str">
            <v>Транспорт, логистика ва сақлаш</v>
          </cell>
          <cell r="M45637" t="str">
            <v>060</v>
          </cell>
          <cell r="V45637">
            <v>26058212.666666668</v>
          </cell>
          <cell r="AF45637">
            <v>0</v>
          </cell>
          <cell r="AJ45637">
            <v>0</v>
          </cell>
          <cell r="AT45637">
            <v>0</v>
          </cell>
          <cell r="AU45637">
            <v>0</v>
          </cell>
          <cell r="AV45637">
            <v>0</v>
          </cell>
        </row>
        <row r="45638">
          <cell r="D45638" t="str">
            <v>Транспорт, логистика ва сақлаш</v>
          </cell>
          <cell r="M45638" t="str">
            <v>012</v>
          </cell>
          <cell r="V45638">
            <v>6111771</v>
          </cell>
          <cell r="AF45638">
            <v>3636000</v>
          </cell>
          <cell r="AJ45638">
            <v>1115000</v>
          </cell>
          <cell r="AT45638">
            <v>0</v>
          </cell>
          <cell r="AU45638">
            <v>0</v>
          </cell>
          <cell r="AV45638">
            <v>0</v>
          </cell>
        </row>
        <row r="45639">
          <cell r="D45639" t="str">
            <v>Транспорт, логистика ва сақлаш</v>
          </cell>
          <cell r="M45639" t="str">
            <v>009</v>
          </cell>
          <cell r="V45639">
            <v>29701083.333333332</v>
          </cell>
          <cell r="AF45639">
            <v>11056000</v>
          </cell>
          <cell r="AJ45639">
            <v>6699000</v>
          </cell>
          <cell r="AT45639">
            <v>0</v>
          </cell>
          <cell r="AU45639">
            <v>0</v>
          </cell>
          <cell r="AV45639">
            <v>0</v>
          </cell>
        </row>
        <row r="45640">
          <cell r="D45640" t="str">
            <v>Транспорт, логистика ва сақлаш</v>
          </cell>
          <cell r="M45640" t="str">
            <v>049</v>
          </cell>
          <cell r="V45640">
            <v>22706666.666666668</v>
          </cell>
          <cell r="AF45640">
            <v>12934000</v>
          </cell>
          <cell r="AJ45640">
            <v>6690000</v>
          </cell>
          <cell r="AT45640">
            <v>0</v>
          </cell>
          <cell r="AU45640">
            <v>0</v>
          </cell>
          <cell r="AV45640">
            <v>0</v>
          </cell>
        </row>
        <row r="45641">
          <cell r="D45641" t="str">
            <v>Транспорт, логистика ва сақлаш</v>
          </cell>
          <cell r="M45641" t="str">
            <v>057</v>
          </cell>
          <cell r="V45641">
            <v>5985833.333333333</v>
          </cell>
          <cell r="AF45641">
            <v>0</v>
          </cell>
          <cell r="AJ45641">
            <v>0</v>
          </cell>
          <cell r="AT45641">
            <v>0</v>
          </cell>
          <cell r="AU45641">
            <v>0</v>
          </cell>
          <cell r="AV45641">
            <v>0</v>
          </cell>
        </row>
        <row r="45642">
          <cell r="D45642" t="str">
            <v>Транспорт, логистика ва сақлаш</v>
          </cell>
          <cell r="V45642">
            <v>39591847.666666664</v>
          </cell>
          <cell r="AF45642">
            <v>0</v>
          </cell>
          <cell r="AJ45642">
            <v>0</v>
          </cell>
          <cell r="AT45642">
            <v>0</v>
          </cell>
          <cell r="AU45642">
            <v>0</v>
          </cell>
          <cell r="AV45642">
            <v>0</v>
          </cell>
        </row>
        <row r="45643">
          <cell r="D45643" t="str">
            <v>Транспорт, логистика ва сақлаш</v>
          </cell>
          <cell r="M45643" t="str">
            <v>014</v>
          </cell>
          <cell r="V45643">
            <v>184225764.66666666</v>
          </cell>
          <cell r="AF45643">
            <v>0</v>
          </cell>
          <cell r="AJ45643">
            <v>25389422</v>
          </cell>
          <cell r="AT45643">
            <v>0</v>
          </cell>
          <cell r="AU45643">
            <v>0</v>
          </cell>
          <cell r="AV45643">
            <v>0</v>
          </cell>
        </row>
        <row r="45644">
          <cell r="D45644" t="str">
            <v>Транспорт, логистика ва сақлаш</v>
          </cell>
          <cell r="M45644" t="str">
            <v>031</v>
          </cell>
          <cell r="V45644">
            <v>2001015.6666666667</v>
          </cell>
          <cell r="AF45644">
            <v>1338860</v>
          </cell>
          <cell r="AJ45644">
            <v>0</v>
          </cell>
          <cell r="AT45644">
            <v>0</v>
          </cell>
          <cell r="AU45644">
            <v>0</v>
          </cell>
          <cell r="AV45644">
            <v>0</v>
          </cell>
        </row>
        <row r="45645">
          <cell r="D45645" t="str">
            <v>Транспорт, логистика ва сақлаш</v>
          </cell>
          <cell r="M45645" t="str">
            <v>030</v>
          </cell>
          <cell r="V45645">
            <v>1412333.3333333333</v>
          </cell>
          <cell r="AF45645">
            <v>2899000</v>
          </cell>
          <cell r="AJ45645">
            <v>0</v>
          </cell>
          <cell r="AT45645">
            <v>0</v>
          </cell>
          <cell r="AU45645">
            <v>0</v>
          </cell>
          <cell r="AV45645">
            <v>0</v>
          </cell>
        </row>
        <row r="45646">
          <cell r="D45646" t="str">
            <v>Транспорт, логистика ва сақлаш</v>
          </cell>
          <cell r="M45646" t="str">
            <v>006</v>
          </cell>
          <cell r="V45646">
            <v>2824666.6666666665</v>
          </cell>
          <cell r="AF45646">
            <v>0</v>
          </cell>
          <cell r="AJ45646">
            <v>0</v>
          </cell>
          <cell r="AT45646">
            <v>0</v>
          </cell>
          <cell r="AU45646">
            <v>0</v>
          </cell>
          <cell r="AV45646">
            <v>0</v>
          </cell>
        </row>
        <row r="45647">
          <cell r="D45647" t="str">
            <v>Транспорт, логистика ва сақлаш</v>
          </cell>
          <cell r="M45647" t="str">
            <v>055</v>
          </cell>
          <cell r="V45647">
            <v>1906900</v>
          </cell>
          <cell r="AF45647">
            <v>5346000</v>
          </cell>
          <cell r="AJ45647">
            <v>0</v>
          </cell>
          <cell r="AT45647">
            <v>0</v>
          </cell>
          <cell r="AU45647">
            <v>0</v>
          </cell>
          <cell r="AV45647">
            <v>0</v>
          </cell>
        </row>
        <row r="45648">
          <cell r="D45648" t="str">
            <v>Транспорт, логистика ва сақлаш</v>
          </cell>
          <cell r="M45648" t="str">
            <v>013</v>
          </cell>
          <cell r="V45648">
            <v>1651333.3333333333</v>
          </cell>
          <cell r="AF45648">
            <v>892000</v>
          </cell>
          <cell r="AJ45648">
            <v>0</v>
          </cell>
          <cell r="AT45648">
            <v>0</v>
          </cell>
          <cell r="AU45648">
            <v>0</v>
          </cell>
          <cell r="AV45648">
            <v>0</v>
          </cell>
        </row>
        <row r="45649">
          <cell r="D45649" t="str">
            <v>Транспорт, логистика ва сақлаш</v>
          </cell>
          <cell r="M45649" t="str">
            <v>012</v>
          </cell>
          <cell r="V45649">
            <v>4645833.333333333</v>
          </cell>
          <cell r="AF45649">
            <v>223000</v>
          </cell>
          <cell r="AJ45649">
            <v>446000</v>
          </cell>
          <cell r="AT45649">
            <v>0</v>
          </cell>
          <cell r="AU45649">
            <v>0</v>
          </cell>
          <cell r="AV45649">
            <v>0</v>
          </cell>
        </row>
        <row r="45650">
          <cell r="D45650" t="str">
            <v>Транспорт, логистика ва сақлаш</v>
          </cell>
          <cell r="M45650" t="str">
            <v>055</v>
          </cell>
          <cell r="V45650">
            <v>466000</v>
          </cell>
          <cell r="AF45650">
            <v>4134000</v>
          </cell>
          <cell r="AJ45650">
            <v>0</v>
          </cell>
          <cell r="AT45650">
            <v>0</v>
          </cell>
          <cell r="AU45650">
            <v>0</v>
          </cell>
          <cell r="AV45650">
            <v>0</v>
          </cell>
        </row>
        <row r="45651">
          <cell r="D45651" t="str">
            <v>Транспорт, логистика ва сақлаш</v>
          </cell>
          <cell r="M45651" t="str">
            <v>051</v>
          </cell>
          <cell r="V45651">
            <v>433333.33333333331</v>
          </cell>
          <cell r="AF45651">
            <v>1449500</v>
          </cell>
          <cell r="AJ45651">
            <v>0</v>
          </cell>
          <cell r="AT45651">
            <v>0</v>
          </cell>
          <cell r="AU45651">
            <v>0</v>
          </cell>
          <cell r="AV45651">
            <v>0</v>
          </cell>
        </row>
        <row r="45652">
          <cell r="D45652" t="str">
            <v>Транспорт, логистика ва сақлаш</v>
          </cell>
          <cell r="M45652" t="str">
            <v>005</v>
          </cell>
          <cell r="V45652">
            <v>181666.66666666666</v>
          </cell>
          <cell r="AF45652">
            <v>0</v>
          </cell>
          <cell r="AJ45652">
            <v>0</v>
          </cell>
          <cell r="AT45652">
            <v>0</v>
          </cell>
          <cell r="AU45652">
            <v>0</v>
          </cell>
          <cell r="AV45652">
            <v>0</v>
          </cell>
        </row>
        <row r="45653">
          <cell r="D45653" t="str">
            <v>Транспорт, логистика ва сақлаш</v>
          </cell>
          <cell r="M45653" t="str">
            <v>051</v>
          </cell>
          <cell r="V45653">
            <v>115054242</v>
          </cell>
          <cell r="AF45653">
            <v>0</v>
          </cell>
          <cell r="AJ45653">
            <v>0</v>
          </cell>
          <cell r="AT45653">
            <v>0</v>
          </cell>
          <cell r="AU45653">
            <v>0</v>
          </cell>
          <cell r="AV45653">
            <v>0</v>
          </cell>
        </row>
        <row r="45654">
          <cell r="D45654" t="str">
            <v>Транспорт, логистика ва сақлаш</v>
          </cell>
          <cell r="M45654" t="str">
            <v>049</v>
          </cell>
          <cell r="V45654">
            <v>32288333.333333332</v>
          </cell>
          <cell r="AF45654">
            <v>500000</v>
          </cell>
          <cell r="AJ45654">
            <v>500000</v>
          </cell>
          <cell r="AT45654">
            <v>12000000</v>
          </cell>
          <cell r="AU45654">
            <v>12000000</v>
          </cell>
          <cell r="AV45654">
            <v>0</v>
          </cell>
        </row>
        <row r="45655">
          <cell r="D45655" t="str">
            <v>Транспорт, логистика ва сақлаш</v>
          </cell>
          <cell r="M45655" t="str">
            <v>055</v>
          </cell>
          <cell r="V45655">
            <v>1583333.3333333333</v>
          </cell>
          <cell r="AF45655">
            <v>0</v>
          </cell>
          <cell r="AJ45655">
            <v>0</v>
          </cell>
          <cell r="AT45655">
            <v>0</v>
          </cell>
          <cell r="AU45655">
            <v>0</v>
          </cell>
          <cell r="AV45655">
            <v>0</v>
          </cell>
        </row>
        <row r="45656">
          <cell r="D45656" t="str">
            <v>Транспорт, логистика ва сақлаш</v>
          </cell>
          <cell r="M45656" t="str">
            <v>006</v>
          </cell>
          <cell r="V45656">
            <v>88780768.666666672</v>
          </cell>
          <cell r="AF45656">
            <v>3793409</v>
          </cell>
          <cell r="AJ45656">
            <v>29645470</v>
          </cell>
          <cell r="AT45656">
            <v>915539026</v>
          </cell>
          <cell r="AU45656">
            <v>0</v>
          </cell>
          <cell r="AV45656">
            <v>915539026</v>
          </cell>
        </row>
        <row r="45657">
          <cell r="D45657" t="str">
            <v>Транспорт, логистика ва сақлаш</v>
          </cell>
          <cell r="M45657" t="str">
            <v>006</v>
          </cell>
          <cell r="V45657">
            <v>1490000</v>
          </cell>
          <cell r="AF45657">
            <v>0</v>
          </cell>
          <cell r="AJ45657">
            <v>0</v>
          </cell>
          <cell r="AT45657">
            <v>62412035</v>
          </cell>
          <cell r="AU45657">
            <v>62412035</v>
          </cell>
          <cell r="AV45657">
            <v>0</v>
          </cell>
        </row>
        <row r="45658">
          <cell r="D45658" t="str">
            <v>Транспорт, логистика ва сақлаш</v>
          </cell>
          <cell r="M45658" t="str">
            <v>057</v>
          </cell>
          <cell r="V45658">
            <v>50334813.333333336</v>
          </cell>
          <cell r="AF45658">
            <v>79936000</v>
          </cell>
          <cell r="AJ45658">
            <v>12483000</v>
          </cell>
          <cell r="AT45658">
            <v>267725104</v>
          </cell>
          <cell r="AU45658">
            <v>267725104</v>
          </cell>
          <cell r="AV45658">
            <v>0</v>
          </cell>
        </row>
        <row r="45659">
          <cell r="D45659" t="str">
            <v>Транспорт, логистика ва сақлаш</v>
          </cell>
          <cell r="M45659" t="str">
            <v>004</v>
          </cell>
          <cell r="V45659">
            <v>32661333.333333332</v>
          </cell>
          <cell r="AF45659">
            <v>12000000</v>
          </cell>
          <cell r="AJ45659">
            <v>8935000</v>
          </cell>
          <cell r="AT45659">
            <v>496967650</v>
          </cell>
          <cell r="AU45659">
            <v>496967650</v>
          </cell>
          <cell r="AV45659">
            <v>0</v>
          </cell>
        </row>
        <row r="45660">
          <cell r="D45660" t="str">
            <v>Транспорт, логистика ва сақлаш</v>
          </cell>
          <cell r="M45660" t="str">
            <v>008</v>
          </cell>
          <cell r="V45660">
            <v>14403333.333333334</v>
          </cell>
          <cell r="AF45660">
            <v>0</v>
          </cell>
          <cell r="AJ45660">
            <v>0</v>
          </cell>
          <cell r="AT45660">
            <v>0</v>
          </cell>
          <cell r="AU45660">
            <v>0</v>
          </cell>
          <cell r="AV45660">
            <v>0</v>
          </cell>
        </row>
        <row r="45661">
          <cell r="D45661" t="str">
            <v>Транспорт, логистика ва сақлаш</v>
          </cell>
          <cell r="M45661" t="str">
            <v>009</v>
          </cell>
          <cell r="V45661">
            <v>27000000</v>
          </cell>
          <cell r="AF45661">
            <v>0</v>
          </cell>
          <cell r="AJ45661">
            <v>0</v>
          </cell>
          <cell r="AT45661">
            <v>741589800</v>
          </cell>
          <cell r="AU45661">
            <v>741589800</v>
          </cell>
          <cell r="AV45661">
            <v>0</v>
          </cell>
        </row>
        <row r="45662">
          <cell r="D45662" t="str">
            <v>Транспорт, логистика ва сақлаш</v>
          </cell>
          <cell r="M45662" t="str">
            <v>057</v>
          </cell>
          <cell r="V45662">
            <v>341924210.66666669</v>
          </cell>
          <cell r="AF45662">
            <v>83180600</v>
          </cell>
          <cell r="AJ45662">
            <v>82490400</v>
          </cell>
          <cell r="AT45662">
            <v>0</v>
          </cell>
          <cell r="AU45662">
            <v>0</v>
          </cell>
          <cell r="AV45662">
            <v>0</v>
          </cell>
        </row>
        <row r="45663">
          <cell r="D45663" t="str">
            <v>Транспорт, логистика ва сақлаш</v>
          </cell>
          <cell r="M45663" t="str">
            <v>002</v>
          </cell>
          <cell r="V45663">
            <v>39010451.333333336</v>
          </cell>
          <cell r="AF45663">
            <v>65500000</v>
          </cell>
          <cell r="AJ45663">
            <v>0</v>
          </cell>
          <cell r="AT45663">
            <v>0</v>
          </cell>
          <cell r="AU45663">
            <v>0</v>
          </cell>
          <cell r="AV45663">
            <v>0</v>
          </cell>
        </row>
        <row r="45664">
          <cell r="D45664" t="str">
            <v>Транспорт, логистика ва сақлаш</v>
          </cell>
          <cell r="M45664" t="str">
            <v>002</v>
          </cell>
          <cell r="V45664">
            <v>2995883.3333333335</v>
          </cell>
          <cell r="AF45664">
            <v>0</v>
          </cell>
          <cell r="AJ45664">
            <v>0</v>
          </cell>
          <cell r="AT45664">
            <v>0</v>
          </cell>
          <cell r="AU45664">
            <v>0</v>
          </cell>
          <cell r="AV45664">
            <v>0</v>
          </cell>
        </row>
        <row r="45665">
          <cell r="D45665" t="str">
            <v>Транспорт, логистика ва сақлаш</v>
          </cell>
          <cell r="M45665" t="str">
            <v>033</v>
          </cell>
          <cell r="V45665">
            <v>11488400</v>
          </cell>
          <cell r="AF45665">
            <v>0</v>
          </cell>
          <cell r="AJ45665">
            <v>0</v>
          </cell>
          <cell r="AT45665">
            <v>0</v>
          </cell>
          <cell r="AU45665">
            <v>0</v>
          </cell>
          <cell r="AV45665">
            <v>0</v>
          </cell>
        </row>
        <row r="45666">
          <cell r="D45666" t="str">
            <v>Транспорт, логистика ва сақлаш</v>
          </cell>
          <cell r="M45666" t="str">
            <v>030</v>
          </cell>
          <cell r="V45666">
            <v>633333.33333333337</v>
          </cell>
          <cell r="AF45666">
            <v>0</v>
          </cell>
          <cell r="AJ45666">
            <v>0</v>
          </cell>
          <cell r="AT45666">
            <v>0</v>
          </cell>
          <cell r="AU45666">
            <v>0</v>
          </cell>
          <cell r="AV45666">
            <v>0</v>
          </cell>
        </row>
        <row r="45667">
          <cell r="D45667" t="str">
            <v>Транспорт, логистика ва сақлаш</v>
          </cell>
          <cell r="M45667" t="str">
            <v>049</v>
          </cell>
          <cell r="V45667">
            <v>547408856.33333337</v>
          </cell>
          <cell r="AF45667">
            <v>352839150</v>
          </cell>
          <cell r="AJ45667">
            <v>19300000</v>
          </cell>
          <cell r="AT45667">
            <v>0</v>
          </cell>
          <cell r="AU45667">
            <v>0</v>
          </cell>
          <cell r="AV45667">
            <v>0</v>
          </cell>
        </row>
        <row r="45668">
          <cell r="D45668" t="str">
            <v>Транспорт, логистика ва сақлаш</v>
          </cell>
          <cell r="M45668" t="str">
            <v>005</v>
          </cell>
          <cell r="V45668">
            <v>2333333.3333333335</v>
          </cell>
          <cell r="AF45668">
            <v>1350000</v>
          </cell>
          <cell r="AJ45668">
            <v>0</v>
          </cell>
          <cell r="AT45668">
            <v>0</v>
          </cell>
          <cell r="AU45668">
            <v>0</v>
          </cell>
          <cell r="AV45668">
            <v>0</v>
          </cell>
        </row>
        <row r="45669">
          <cell r="D45669" t="str">
            <v>Транспорт, логистика ва сақлаш</v>
          </cell>
          <cell r="M45669" t="str">
            <v>031</v>
          </cell>
          <cell r="V45669">
            <v>172829200</v>
          </cell>
          <cell r="AF45669">
            <v>0</v>
          </cell>
          <cell r="AJ45669">
            <v>0</v>
          </cell>
          <cell r="AT45669">
            <v>3769834960.6999998</v>
          </cell>
          <cell r="AU45669">
            <v>1814574923.6999998</v>
          </cell>
          <cell r="AV45669">
            <v>1955260037</v>
          </cell>
        </row>
        <row r="45670">
          <cell r="D45670" t="str">
            <v>Транспорт, логистика ва сақлаш</v>
          </cell>
          <cell r="M45670" t="str">
            <v>012</v>
          </cell>
          <cell r="V45670">
            <v>3420333.3333333335</v>
          </cell>
          <cell r="AF45670">
            <v>0</v>
          </cell>
          <cell r="AJ45670">
            <v>0</v>
          </cell>
          <cell r="AT45670">
            <v>0</v>
          </cell>
          <cell r="AU45670">
            <v>0</v>
          </cell>
          <cell r="AV45670">
            <v>0</v>
          </cell>
        </row>
        <row r="45671">
          <cell r="D45671" t="str">
            <v>Транспорт, логистика ва сақлаш</v>
          </cell>
          <cell r="M45671" t="str">
            <v>033</v>
          </cell>
          <cell r="V45671">
            <v>8577333.333333334</v>
          </cell>
          <cell r="AF45671">
            <v>0</v>
          </cell>
          <cell r="AJ45671">
            <v>0</v>
          </cell>
          <cell r="AT45671">
            <v>87605149</v>
          </cell>
          <cell r="AU45671">
            <v>87605149</v>
          </cell>
          <cell r="AV45671">
            <v>0</v>
          </cell>
        </row>
        <row r="45672">
          <cell r="D45672" t="str">
            <v>Транспорт, логистика ва сақлаш</v>
          </cell>
          <cell r="M45672" t="str">
            <v>030</v>
          </cell>
          <cell r="V45672">
            <v>292157671.66666669</v>
          </cell>
          <cell r="AF45672">
            <v>20500000</v>
          </cell>
          <cell r="AJ45672">
            <v>2045681</v>
          </cell>
          <cell r="AT45672">
            <v>0</v>
          </cell>
          <cell r="AU45672">
            <v>0</v>
          </cell>
          <cell r="AV45672">
            <v>0</v>
          </cell>
        </row>
        <row r="45673">
          <cell r="D45673" t="str">
            <v>Транспорт, логистика ва сақлаш</v>
          </cell>
          <cell r="M45673" t="str">
            <v>006</v>
          </cell>
          <cell r="V45673">
            <v>833333.33333333337</v>
          </cell>
          <cell r="AF45673">
            <v>0</v>
          </cell>
          <cell r="AJ45673">
            <v>0</v>
          </cell>
          <cell r="AT45673">
            <v>0</v>
          </cell>
          <cell r="AU45673">
            <v>0</v>
          </cell>
          <cell r="AV45673">
            <v>0</v>
          </cell>
        </row>
        <row r="45674">
          <cell r="D45674" t="str">
            <v>Транспорт, логистика ва сақлаш</v>
          </cell>
          <cell r="M45674" t="str">
            <v>004</v>
          </cell>
          <cell r="V45674">
            <v>85333333.333333328</v>
          </cell>
          <cell r="AF45674">
            <v>50000000</v>
          </cell>
          <cell r="AJ45674">
            <v>0</v>
          </cell>
          <cell r="AT45674">
            <v>1827305685</v>
          </cell>
          <cell r="AU45674">
            <v>1827305685</v>
          </cell>
          <cell r="AV45674">
            <v>0</v>
          </cell>
        </row>
        <row r="45675">
          <cell r="D45675" t="str">
            <v>Транспорт, логистика ва сақлаш</v>
          </cell>
          <cell r="M45675" t="str">
            <v>002</v>
          </cell>
          <cell r="V45675">
            <v>7639003.333333333</v>
          </cell>
          <cell r="AF45675">
            <v>0</v>
          </cell>
          <cell r="AJ45675">
            <v>0</v>
          </cell>
          <cell r="AT45675">
            <v>0</v>
          </cell>
          <cell r="AU45675">
            <v>0</v>
          </cell>
          <cell r="AV45675">
            <v>0</v>
          </cell>
        </row>
        <row r="45676">
          <cell r="D45676" t="str">
            <v>Транспорт, логистика ва сақлаш</v>
          </cell>
          <cell r="M45676" t="str">
            <v>005</v>
          </cell>
          <cell r="V45676">
            <v>10693333.333333334</v>
          </cell>
          <cell r="AF45676">
            <v>0</v>
          </cell>
          <cell r="AJ45676">
            <v>0</v>
          </cell>
          <cell r="AT45676">
            <v>154261212</v>
          </cell>
          <cell r="AU45676">
            <v>0</v>
          </cell>
          <cell r="AV45676">
            <v>0</v>
          </cell>
        </row>
        <row r="45677">
          <cell r="D45677" t="str">
            <v>Транспорт, логистика ва сақлаш</v>
          </cell>
          <cell r="M45677" t="str">
            <v>009</v>
          </cell>
          <cell r="V45677">
            <v>1555000</v>
          </cell>
          <cell r="AF45677">
            <v>500000</v>
          </cell>
          <cell r="AJ45677">
            <v>0</v>
          </cell>
          <cell r="AT45677">
            <v>0</v>
          </cell>
          <cell r="AU45677">
            <v>0</v>
          </cell>
          <cell r="AV45677">
            <v>0</v>
          </cell>
        </row>
        <row r="45678">
          <cell r="D45678" t="str">
            <v>Транспорт, логистика ва сақлаш</v>
          </cell>
          <cell r="M45678" t="str">
            <v>033</v>
          </cell>
          <cell r="V45678">
            <v>187827466.66666666</v>
          </cell>
          <cell r="AF45678">
            <v>329600</v>
          </cell>
          <cell r="AJ45678">
            <v>0</v>
          </cell>
          <cell r="AT45678">
            <v>0</v>
          </cell>
          <cell r="AU45678">
            <v>0</v>
          </cell>
          <cell r="AV45678">
            <v>0</v>
          </cell>
        </row>
        <row r="45679">
          <cell r="D45679" t="str">
            <v>Транспорт, логистика ва сақлаш</v>
          </cell>
          <cell r="M45679" t="str">
            <v>033</v>
          </cell>
          <cell r="V45679">
            <v>20437667.333333332</v>
          </cell>
          <cell r="AF45679">
            <v>8500000</v>
          </cell>
          <cell r="AJ45679">
            <v>0</v>
          </cell>
          <cell r="AT45679">
            <v>0</v>
          </cell>
          <cell r="AU45679">
            <v>0</v>
          </cell>
          <cell r="AV45679">
            <v>0</v>
          </cell>
        </row>
        <row r="45680">
          <cell r="D45680" t="str">
            <v>Транспорт, логистика ва сақлаш</v>
          </cell>
          <cell r="M45680" t="str">
            <v>013</v>
          </cell>
          <cell r="V45680">
            <v>83720500</v>
          </cell>
          <cell r="AF45680">
            <v>13278340</v>
          </cell>
          <cell r="AJ45680">
            <v>5642437</v>
          </cell>
          <cell r="AT45680">
            <v>0</v>
          </cell>
          <cell r="AU45680">
            <v>0</v>
          </cell>
          <cell r="AV45680">
            <v>0</v>
          </cell>
        </row>
        <row r="45681">
          <cell r="D45681" t="str">
            <v>Транспорт, логистика ва сақлаш</v>
          </cell>
          <cell r="M45681" t="str">
            <v>011</v>
          </cell>
          <cell r="V45681">
            <v>7710000</v>
          </cell>
          <cell r="AF45681">
            <v>4155000</v>
          </cell>
          <cell r="AJ45681">
            <v>250000</v>
          </cell>
          <cell r="AT45681">
            <v>0</v>
          </cell>
          <cell r="AU45681">
            <v>0</v>
          </cell>
          <cell r="AV45681">
            <v>0</v>
          </cell>
        </row>
        <row r="45682">
          <cell r="D45682" t="str">
            <v>Транспорт, логистика ва сақлаш</v>
          </cell>
          <cell r="M45682" t="str">
            <v>051</v>
          </cell>
          <cell r="V45682">
            <v>4166666.6666666665</v>
          </cell>
          <cell r="AF45682">
            <v>1300000</v>
          </cell>
          <cell r="AJ45682">
            <v>700000</v>
          </cell>
          <cell r="AT45682">
            <v>42967687</v>
          </cell>
          <cell r="AU45682">
            <v>42967687</v>
          </cell>
          <cell r="AV45682">
            <v>0</v>
          </cell>
        </row>
        <row r="45683">
          <cell r="D45683" t="str">
            <v>Транспорт, логистика ва сақлаш</v>
          </cell>
          <cell r="M45683" t="str">
            <v>049</v>
          </cell>
          <cell r="V45683">
            <v>205228369</v>
          </cell>
          <cell r="AF45683">
            <v>0</v>
          </cell>
          <cell r="AJ45683">
            <v>41796933</v>
          </cell>
          <cell r="AT45683">
            <v>0</v>
          </cell>
          <cell r="AU45683">
            <v>0</v>
          </cell>
          <cell r="AV45683">
            <v>0</v>
          </cell>
        </row>
        <row r="45684">
          <cell r="D45684" t="str">
            <v>Транспорт, логистика ва сақлаш</v>
          </cell>
          <cell r="M45684" t="str">
            <v>053</v>
          </cell>
          <cell r="V45684">
            <v>12975666.666666666</v>
          </cell>
          <cell r="AF45684">
            <v>0</v>
          </cell>
          <cell r="AJ45684">
            <v>0</v>
          </cell>
          <cell r="AT45684">
            <v>109061824</v>
          </cell>
          <cell r="AU45684">
            <v>109061824</v>
          </cell>
          <cell r="AV45684">
            <v>0</v>
          </cell>
        </row>
        <row r="45685">
          <cell r="D45685" t="str">
            <v>Транспорт, логистика ва сақлаш</v>
          </cell>
          <cell r="M45685" t="str">
            <v>060</v>
          </cell>
          <cell r="V45685">
            <v>57859100.666666664</v>
          </cell>
          <cell r="AF45685">
            <v>0</v>
          </cell>
          <cell r="AJ45685">
            <v>2183000</v>
          </cell>
          <cell r="AT45685">
            <v>45777161</v>
          </cell>
          <cell r="AU45685">
            <v>45777161</v>
          </cell>
          <cell r="AV45685">
            <v>0</v>
          </cell>
        </row>
        <row r="45686">
          <cell r="D45686" t="str">
            <v>Транспорт, логистика ва сақлаш</v>
          </cell>
          <cell r="M45686" t="str">
            <v>006</v>
          </cell>
          <cell r="V45686">
            <v>535000</v>
          </cell>
          <cell r="AF45686">
            <v>0</v>
          </cell>
          <cell r="AJ45686">
            <v>0</v>
          </cell>
          <cell r="AT45686">
            <v>0</v>
          </cell>
          <cell r="AU45686">
            <v>0</v>
          </cell>
          <cell r="AV45686">
            <v>0</v>
          </cell>
        </row>
        <row r="45687">
          <cell r="D45687" t="str">
            <v>Транспорт, логистика ва сақлаш</v>
          </cell>
          <cell r="M45687" t="str">
            <v>002</v>
          </cell>
          <cell r="V45687">
            <v>129425000</v>
          </cell>
          <cell r="AF45687">
            <v>50670000</v>
          </cell>
          <cell r="AJ45687">
            <v>0</v>
          </cell>
          <cell r="AT45687">
            <v>0</v>
          </cell>
          <cell r="AU45687">
            <v>0</v>
          </cell>
          <cell r="AV45687">
            <v>0</v>
          </cell>
        </row>
        <row r="45688">
          <cell r="D45688" t="str">
            <v>Транспорт, логистика ва сақлаш</v>
          </cell>
          <cell r="M45688" t="str">
            <v>006</v>
          </cell>
          <cell r="V45688">
            <v>3690666.6666666665</v>
          </cell>
          <cell r="AF45688">
            <v>0</v>
          </cell>
          <cell r="AJ45688">
            <v>0</v>
          </cell>
          <cell r="AT45688">
            <v>0</v>
          </cell>
          <cell r="AU45688">
            <v>0</v>
          </cell>
          <cell r="AV45688">
            <v>0</v>
          </cell>
        </row>
        <row r="45689">
          <cell r="D45689" t="str">
            <v>Транспорт, логистика ва сақлаш</v>
          </cell>
          <cell r="M45689" t="str">
            <v>049</v>
          </cell>
          <cell r="V45689">
            <v>56251034.333333336</v>
          </cell>
          <cell r="AF45689">
            <v>48271238</v>
          </cell>
          <cell r="AJ45689">
            <v>11439691</v>
          </cell>
          <cell r="AT45689">
            <v>0</v>
          </cell>
          <cell r="AU45689">
            <v>0</v>
          </cell>
          <cell r="AV45689">
            <v>0</v>
          </cell>
        </row>
        <row r="45690">
          <cell r="D45690" t="str">
            <v>Транспорт, логистика ва сақлаш</v>
          </cell>
          <cell r="M45690" t="str">
            <v>009</v>
          </cell>
          <cell r="V45690">
            <v>62232320.666666664</v>
          </cell>
          <cell r="AF45690">
            <v>35000000</v>
          </cell>
          <cell r="AJ45690">
            <v>1000000</v>
          </cell>
          <cell r="AT45690">
            <v>0</v>
          </cell>
          <cell r="AU45690">
            <v>0</v>
          </cell>
          <cell r="AV45690">
            <v>0</v>
          </cell>
        </row>
        <row r="45691">
          <cell r="D45691" t="str">
            <v>Транспорт, логистика ва сақлаш</v>
          </cell>
          <cell r="M45691" t="str">
            <v>033</v>
          </cell>
          <cell r="V45691">
            <v>2725333.3333333335</v>
          </cell>
          <cell r="AF45691">
            <v>0</v>
          </cell>
          <cell r="AJ45691">
            <v>0</v>
          </cell>
          <cell r="AT45691">
            <v>73329559</v>
          </cell>
          <cell r="AU45691">
            <v>73329559</v>
          </cell>
          <cell r="AV45691">
            <v>0</v>
          </cell>
        </row>
        <row r="45692">
          <cell r="D45692" t="str">
            <v>Транспорт, логистика ва сақлаш</v>
          </cell>
          <cell r="M45692" t="str">
            <v>005</v>
          </cell>
          <cell r="V45692">
            <v>68376910.666666672</v>
          </cell>
          <cell r="AF45692">
            <v>150000000</v>
          </cell>
          <cell r="AJ45692">
            <v>0</v>
          </cell>
          <cell r="AT45692">
            <v>0</v>
          </cell>
          <cell r="AU45692">
            <v>0</v>
          </cell>
          <cell r="AV45692">
            <v>0</v>
          </cell>
        </row>
        <row r="45693">
          <cell r="D45693" t="str">
            <v>Транспорт, логистика ва сақлаш</v>
          </cell>
          <cell r="M45693" t="str">
            <v>057</v>
          </cell>
          <cell r="V45693">
            <v>10172333.333333334</v>
          </cell>
          <cell r="AF45693">
            <v>0</v>
          </cell>
          <cell r="AJ45693">
            <v>0</v>
          </cell>
          <cell r="AT45693">
            <v>0</v>
          </cell>
          <cell r="AU45693">
            <v>0</v>
          </cell>
          <cell r="AV45693">
            <v>0</v>
          </cell>
        </row>
        <row r="45694">
          <cell r="D45694" t="str">
            <v>Транспорт, логистика ва сақлаш</v>
          </cell>
          <cell r="M45694" t="str">
            <v>055</v>
          </cell>
          <cell r="V45694">
            <v>63853100</v>
          </cell>
          <cell r="AF45694">
            <v>56438250</v>
          </cell>
          <cell r="AJ45694">
            <v>0</v>
          </cell>
          <cell r="AT45694">
            <v>0</v>
          </cell>
          <cell r="AU45694">
            <v>0</v>
          </cell>
          <cell r="AV45694">
            <v>0</v>
          </cell>
        </row>
        <row r="45695">
          <cell r="D45695" t="str">
            <v>Транспорт, логистика ва сақлаш</v>
          </cell>
          <cell r="M45695" t="str">
            <v>030</v>
          </cell>
          <cell r="V45695">
            <v>1666666.6666666667</v>
          </cell>
          <cell r="AF45695">
            <v>0</v>
          </cell>
          <cell r="AJ45695">
            <v>0</v>
          </cell>
          <cell r="AT45695">
            <v>0</v>
          </cell>
          <cell r="AU45695">
            <v>0</v>
          </cell>
          <cell r="AV45695">
            <v>0</v>
          </cell>
        </row>
        <row r="45696">
          <cell r="D45696" t="str">
            <v>Транспорт, логистика ва сақлаш</v>
          </cell>
          <cell r="M45696" t="str">
            <v>012</v>
          </cell>
          <cell r="V45696">
            <v>25846183.333333332</v>
          </cell>
          <cell r="AF45696">
            <v>22941000</v>
          </cell>
          <cell r="AJ45696">
            <v>8584000</v>
          </cell>
          <cell r="AT45696">
            <v>0</v>
          </cell>
          <cell r="AU45696">
            <v>0</v>
          </cell>
          <cell r="AV45696">
            <v>0</v>
          </cell>
        </row>
        <row r="45697">
          <cell r="D45697" t="str">
            <v>Транспорт, логистика ва сақлаш</v>
          </cell>
          <cell r="M45697" t="str">
            <v>003</v>
          </cell>
          <cell r="V45697">
            <v>77094872.333333328</v>
          </cell>
          <cell r="AF45697">
            <v>0</v>
          </cell>
          <cell r="AJ45697">
            <v>0</v>
          </cell>
          <cell r="AT45697">
            <v>0</v>
          </cell>
          <cell r="AU45697">
            <v>0</v>
          </cell>
          <cell r="AV45697">
            <v>0</v>
          </cell>
        </row>
        <row r="45698">
          <cell r="D45698" t="str">
            <v>Транспорт, логистика ва сақлаш</v>
          </cell>
          <cell r="M45698" t="str">
            <v>004</v>
          </cell>
          <cell r="V45698">
            <v>148666.66666666666</v>
          </cell>
          <cell r="AF45698">
            <v>0</v>
          </cell>
          <cell r="AJ45698">
            <v>0</v>
          </cell>
          <cell r="AT45698">
            <v>0</v>
          </cell>
          <cell r="AU45698">
            <v>0</v>
          </cell>
          <cell r="AV45698">
            <v>0</v>
          </cell>
        </row>
        <row r="45699">
          <cell r="D45699" t="str">
            <v>Транспорт, логистика ва сақлаш</v>
          </cell>
          <cell r="M45699" t="str">
            <v>006</v>
          </cell>
          <cell r="V45699">
            <v>3422100</v>
          </cell>
          <cell r="AF45699">
            <v>3950000</v>
          </cell>
          <cell r="AJ45699">
            <v>240000</v>
          </cell>
          <cell r="AT45699">
            <v>0</v>
          </cell>
          <cell r="AU45699">
            <v>0</v>
          </cell>
          <cell r="AV45699">
            <v>0</v>
          </cell>
        </row>
        <row r="45700">
          <cell r="D45700" t="str">
            <v>Транспорт, логистика ва сақлаш</v>
          </cell>
          <cell r="M45700" t="str">
            <v>006</v>
          </cell>
          <cell r="V45700">
            <v>1527666.6666666667</v>
          </cell>
          <cell r="AF45700">
            <v>0</v>
          </cell>
          <cell r="AJ45700">
            <v>0</v>
          </cell>
          <cell r="AT45700">
            <v>0</v>
          </cell>
          <cell r="AU45700">
            <v>0</v>
          </cell>
          <cell r="AV45700">
            <v>0</v>
          </cell>
        </row>
        <row r="45701">
          <cell r="D45701" t="str">
            <v>Транспорт, логистика ва сақлаш</v>
          </cell>
          <cell r="M45701" t="str">
            <v>033</v>
          </cell>
          <cell r="V45701">
            <v>228333333.33333334</v>
          </cell>
          <cell r="AF45701">
            <v>2600000</v>
          </cell>
          <cell r="AJ45701">
            <v>0</v>
          </cell>
          <cell r="AT45701">
            <v>0</v>
          </cell>
          <cell r="AU45701">
            <v>0</v>
          </cell>
          <cell r="AV45701">
            <v>0</v>
          </cell>
        </row>
        <row r="45702">
          <cell r="D45702" t="str">
            <v>Транспорт, логистика ва сақлаш</v>
          </cell>
          <cell r="M45702" t="str">
            <v>012</v>
          </cell>
          <cell r="V45702">
            <v>333333.33333333331</v>
          </cell>
          <cell r="AF45702">
            <v>0</v>
          </cell>
          <cell r="AJ45702">
            <v>0</v>
          </cell>
          <cell r="AT45702">
            <v>0</v>
          </cell>
          <cell r="AU45702">
            <v>0</v>
          </cell>
          <cell r="AV45702">
            <v>0</v>
          </cell>
        </row>
        <row r="45703">
          <cell r="D45703" t="str">
            <v>Транспорт, логистика ва сақлаш</v>
          </cell>
          <cell r="M45703" t="str">
            <v>003</v>
          </cell>
          <cell r="V45703">
            <v>6318333.333333333</v>
          </cell>
          <cell r="AF45703">
            <v>9143000</v>
          </cell>
          <cell r="AJ45703">
            <v>1115000</v>
          </cell>
          <cell r="AT45703">
            <v>0</v>
          </cell>
          <cell r="AU45703">
            <v>0</v>
          </cell>
          <cell r="AV45703">
            <v>0</v>
          </cell>
        </row>
        <row r="45704">
          <cell r="D45704" t="str">
            <v>Транспорт, логистика ва сақлаш</v>
          </cell>
          <cell r="M45704" t="str">
            <v>033</v>
          </cell>
          <cell r="V45704">
            <v>208333.33333333334</v>
          </cell>
          <cell r="AF45704">
            <v>0</v>
          </cell>
          <cell r="AJ45704">
            <v>0</v>
          </cell>
          <cell r="AT45704">
            <v>0</v>
          </cell>
          <cell r="AU45704">
            <v>0</v>
          </cell>
          <cell r="AV45704">
            <v>0</v>
          </cell>
        </row>
        <row r="45705">
          <cell r="D45705" t="str">
            <v>Транспорт, логистика ва сақлаш</v>
          </cell>
          <cell r="M45705" t="str">
            <v>051</v>
          </cell>
          <cell r="V45705">
            <v>7070000.333333333</v>
          </cell>
          <cell r="AF45705">
            <v>500000</v>
          </cell>
          <cell r="AJ45705">
            <v>1000000</v>
          </cell>
          <cell r="AT45705">
            <v>0</v>
          </cell>
          <cell r="AU45705">
            <v>0</v>
          </cell>
          <cell r="AV45705">
            <v>0</v>
          </cell>
        </row>
        <row r="45706">
          <cell r="D45706" t="str">
            <v>Транспорт, логистика ва сақлаш</v>
          </cell>
          <cell r="M45706" t="str">
            <v>033</v>
          </cell>
          <cell r="V45706">
            <v>1294933.3333333333</v>
          </cell>
          <cell r="AF45706">
            <v>0</v>
          </cell>
          <cell r="AJ45706">
            <v>0</v>
          </cell>
          <cell r="AT45706">
            <v>150684591</v>
          </cell>
          <cell r="AU45706">
            <v>0</v>
          </cell>
          <cell r="AV45706">
            <v>0</v>
          </cell>
        </row>
        <row r="45707">
          <cell r="D45707" t="str">
            <v>Транспорт, логистика ва сақлаш</v>
          </cell>
          <cell r="M45707" t="str">
            <v>033</v>
          </cell>
          <cell r="V45707">
            <v>19364356.666666668</v>
          </cell>
          <cell r="AF45707">
            <v>0</v>
          </cell>
          <cell r="AJ45707">
            <v>0</v>
          </cell>
          <cell r="AT45707">
            <v>0</v>
          </cell>
          <cell r="AU45707">
            <v>0</v>
          </cell>
          <cell r="AV45707">
            <v>0</v>
          </cell>
        </row>
        <row r="45708">
          <cell r="D45708" t="str">
            <v>Транспорт, логистика ва сақлаш</v>
          </cell>
          <cell r="V45708">
            <v>1666.6666666666667</v>
          </cell>
          <cell r="AF45708">
            <v>0</v>
          </cell>
          <cell r="AJ45708">
            <v>0</v>
          </cell>
          <cell r="AT45708">
            <v>0</v>
          </cell>
          <cell r="AU45708">
            <v>0</v>
          </cell>
          <cell r="AV45708">
            <v>0</v>
          </cell>
        </row>
        <row r="45709">
          <cell r="D45709" t="str">
            <v>Транспорт, логистика ва сақлаш</v>
          </cell>
          <cell r="M45709" t="str">
            <v>051</v>
          </cell>
          <cell r="V45709">
            <v>101333333.33333333</v>
          </cell>
          <cell r="AF45709">
            <v>4300000</v>
          </cell>
          <cell r="AJ45709">
            <v>10000000</v>
          </cell>
          <cell r="AT45709">
            <v>0</v>
          </cell>
          <cell r="AU45709">
            <v>0</v>
          </cell>
          <cell r="AV45709">
            <v>0</v>
          </cell>
        </row>
        <row r="45710">
          <cell r="D45710" t="str">
            <v>Транспорт, логистика ва сақлаш</v>
          </cell>
          <cell r="M45710" t="str">
            <v>012</v>
          </cell>
          <cell r="V45710">
            <v>12570253.333333334</v>
          </cell>
          <cell r="AF45710">
            <v>0</v>
          </cell>
          <cell r="AJ45710">
            <v>0</v>
          </cell>
          <cell r="AT45710">
            <v>0</v>
          </cell>
          <cell r="AU45710">
            <v>0</v>
          </cell>
          <cell r="AV45710">
            <v>0</v>
          </cell>
        </row>
        <row r="45711">
          <cell r="D45711" t="str">
            <v>Транспорт, логистика ва сақлаш</v>
          </cell>
          <cell r="M45711" t="str">
            <v>053</v>
          </cell>
          <cell r="V45711">
            <v>12908317</v>
          </cell>
          <cell r="AF45711">
            <v>0</v>
          </cell>
          <cell r="AJ45711">
            <v>1940714</v>
          </cell>
          <cell r="AT45711">
            <v>0</v>
          </cell>
          <cell r="AU45711">
            <v>0</v>
          </cell>
          <cell r="AV45711">
            <v>0</v>
          </cell>
        </row>
        <row r="45712">
          <cell r="D45712" t="str">
            <v>Транспорт, логистика ва сақлаш</v>
          </cell>
          <cell r="M45712" t="str">
            <v>003</v>
          </cell>
          <cell r="V45712">
            <v>86146128.666666672</v>
          </cell>
          <cell r="AF45712">
            <v>0</v>
          </cell>
          <cell r="AJ45712">
            <v>2000180</v>
          </cell>
          <cell r="AT45712">
            <v>0</v>
          </cell>
          <cell r="AU45712">
            <v>0</v>
          </cell>
          <cell r="AV45712">
            <v>0</v>
          </cell>
        </row>
        <row r="45713">
          <cell r="D45713" t="str">
            <v>Транспорт, логистика ва сақлаш</v>
          </cell>
          <cell r="M45713" t="str">
            <v>013</v>
          </cell>
          <cell r="V45713">
            <v>33137666.666666668</v>
          </cell>
          <cell r="AF45713">
            <v>2386799</v>
          </cell>
          <cell r="AJ45713">
            <v>0</v>
          </cell>
          <cell r="AT45713">
            <v>0</v>
          </cell>
          <cell r="AU45713">
            <v>0</v>
          </cell>
          <cell r="AV45713">
            <v>0</v>
          </cell>
        </row>
        <row r="45714">
          <cell r="D45714" t="str">
            <v>Транспорт, логистика ва сақлаш</v>
          </cell>
          <cell r="M45714" t="str">
            <v>004</v>
          </cell>
          <cell r="V45714">
            <v>5778698.666666667</v>
          </cell>
          <cell r="AF45714">
            <v>368000</v>
          </cell>
          <cell r="AJ45714">
            <v>0</v>
          </cell>
          <cell r="AT45714">
            <v>0</v>
          </cell>
          <cell r="AU45714">
            <v>0</v>
          </cell>
          <cell r="AV45714">
            <v>0</v>
          </cell>
        </row>
        <row r="45715">
          <cell r="D45715" t="str">
            <v>Транспорт, логистика ва сақлаш</v>
          </cell>
          <cell r="M45715" t="str">
            <v>003</v>
          </cell>
          <cell r="V45715">
            <v>28013475</v>
          </cell>
          <cell r="AF45715">
            <v>0</v>
          </cell>
          <cell r="AJ45715">
            <v>157671</v>
          </cell>
          <cell r="AT45715">
            <v>0</v>
          </cell>
          <cell r="AU45715">
            <v>0</v>
          </cell>
          <cell r="AV45715">
            <v>0</v>
          </cell>
        </row>
        <row r="45716">
          <cell r="D45716" t="str">
            <v>Транспорт, логистика ва сақлаш</v>
          </cell>
          <cell r="M45716" t="str">
            <v>005</v>
          </cell>
          <cell r="V45716">
            <v>34305543.333333336</v>
          </cell>
          <cell r="AF45716">
            <v>0</v>
          </cell>
          <cell r="AJ45716">
            <v>5000000</v>
          </cell>
          <cell r="AT45716">
            <v>20105196</v>
          </cell>
          <cell r="AU45716">
            <v>20105196</v>
          </cell>
          <cell r="AV45716">
            <v>0</v>
          </cell>
        </row>
        <row r="45717">
          <cell r="D45717" t="str">
            <v>Транспорт, логистика ва сақлаш</v>
          </cell>
          <cell r="M45717" t="str">
            <v>030</v>
          </cell>
          <cell r="V45717">
            <v>1705064745</v>
          </cell>
          <cell r="AF45717">
            <v>157731757</v>
          </cell>
          <cell r="AJ45717">
            <v>153659953</v>
          </cell>
          <cell r="AT45717">
            <v>0</v>
          </cell>
          <cell r="AU45717">
            <v>0</v>
          </cell>
          <cell r="AV45717">
            <v>0</v>
          </cell>
        </row>
        <row r="45718">
          <cell r="D45718" t="str">
            <v>Транспорт, логистика ва сақлаш</v>
          </cell>
          <cell r="M45718" t="str">
            <v>014</v>
          </cell>
          <cell r="V45718">
            <v>20903333.333333332</v>
          </cell>
          <cell r="AF45718">
            <v>0</v>
          </cell>
          <cell r="AJ45718">
            <v>0</v>
          </cell>
          <cell r="AT45718">
            <v>0</v>
          </cell>
          <cell r="AU45718">
            <v>0</v>
          </cell>
          <cell r="AV45718">
            <v>0</v>
          </cell>
        </row>
        <row r="45719">
          <cell r="D45719" t="str">
            <v>Транспорт, логистика ва сақлаш</v>
          </cell>
          <cell r="M45719" t="str">
            <v>014</v>
          </cell>
          <cell r="V45719">
            <v>12781500</v>
          </cell>
          <cell r="AF45719">
            <v>25747732</v>
          </cell>
          <cell r="AJ45719">
            <v>0</v>
          </cell>
          <cell r="AT45719">
            <v>0</v>
          </cell>
          <cell r="AU45719">
            <v>0</v>
          </cell>
          <cell r="AV45719">
            <v>0</v>
          </cell>
        </row>
        <row r="45720">
          <cell r="D45720" t="str">
            <v>Транспорт, логистика ва сақлаш</v>
          </cell>
          <cell r="M45720" t="str">
            <v>049</v>
          </cell>
          <cell r="V45720">
            <v>89043554.666666672</v>
          </cell>
          <cell r="AF45720">
            <v>0</v>
          </cell>
          <cell r="AJ45720">
            <v>0</v>
          </cell>
          <cell r="AT45720">
            <v>0</v>
          </cell>
          <cell r="AU45720">
            <v>0</v>
          </cell>
          <cell r="AV45720">
            <v>0</v>
          </cell>
        </row>
        <row r="45721">
          <cell r="D45721" t="str">
            <v>Транспорт, логистика ва сақлаш</v>
          </cell>
          <cell r="M45721" t="str">
            <v>014</v>
          </cell>
          <cell r="V45721">
            <v>783333.33333333337</v>
          </cell>
          <cell r="AF45721">
            <v>0</v>
          </cell>
          <cell r="AJ45721">
            <v>0</v>
          </cell>
          <cell r="AT45721">
            <v>0</v>
          </cell>
          <cell r="AU45721">
            <v>0</v>
          </cell>
          <cell r="AV45721">
            <v>0</v>
          </cell>
        </row>
        <row r="45722">
          <cell r="D45722" t="str">
            <v>Транспорт, логистика ва сақлаш</v>
          </cell>
          <cell r="M45722" t="str">
            <v>033</v>
          </cell>
          <cell r="V45722">
            <v>6313333.333333333</v>
          </cell>
          <cell r="AF45722">
            <v>2500000</v>
          </cell>
          <cell r="AJ45722">
            <v>560000</v>
          </cell>
          <cell r="AT45722">
            <v>0</v>
          </cell>
          <cell r="AU45722">
            <v>0</v>
          </cell>
          <cell r="AV45722">
            <v>0</v>
          </cell>
        </row>
        <row r="45723">
          <cell r="D45723" t="str">
            <v>Транспорт, логистика ва сақлаш</v>
          </cell>
          <cell r="M45723" t="str">
            <v>030</v>
          </cell>
          <cell r="V45723">
            <v>17824633.666666668</v>
          </cell>
          <cell r="AF45723">
            <v>12213960</v>
          </cell>
          <cell r="AJ45723">
            <v>2500000</v>
          </cell>
          <cell r="AT45723">
            <v>0</v>
          </cell>
          <cell r="AU45723">
            <v>0</v>
          </cell>
          <cell r="AV45723">
            <v>0</v>
          </cell>
        </row>
        <row r="45724">
          <cell r="D45724" t="str">
            <v>Транспорт, логистика ва сақлаш</v>
          </cell>
          <cell r="M45724" t="str">
            <v>033</v>
          </cell>
          <cell r="V45724">
            <v>43746544.666666664</v>
          </cell>
          <cell r="AF45724">
            <v>0</v>
          </cell>
          <cell r="AJ45724">
            <v>50000</v>
          </cell>
          <cell r="AT45724">
            <v>354086159</v>
          </cell>
          <cell r="AU45724">
            <v>354086159</v>
          </cell>
          <cell r="AV45724">
            <v>0</v>
          </cell>
        </row>
        <row r="45725">
          <cell r="D45725" t="str">
            <v>Транспорт, логистика ва сақлаш</v>
          </cell>
          <cell r="M45725" t="str">
            <v>033</v>
          </cell>
          <cell r="V45725">
            <v>573350</v>
          </cell>
          <cell r="AF45725">
            <v>0</v>
          </cell>
          <cell r="AJ45725">
            <v>0</v>
          </cell>
          <cell r="AT45725">
            <v>0</v>
          </cell>
          <cell r="AU45725">
            <v>0</v>
          </cell>
          <cell r="AV45725">
            <v>0</v>
          </cell>
        </row>
        <row r="45726">
          <cell r="D45726" t="str">
            <v>Транспорт, логистика ва сақлаш</v>
          </cell>
          <cell r="M45726" t="str">
            <v>011</v>
          </cell>
          <cell r="V45726">
            <v>16488472</v>
          </cell>
          <cell r="AF45726">
            <v>1000000</v>
          </cell>
          <cell r="AJ45726">
            <v>1686398</v>
          </cell>
          <cell r="AT45726">
            <v>27000000</v>
          </cell>
          <cell r="AU45726">
            <v>27000000</v>
          </cell>
          <cell r="AV45726">
            <v>0</v>
          </cell>
        </row>
        <row r="45727">
          <cell r="D45727" t="str">
            <v>Транспорт, логистика ва сақлаш</v>
          </cell>
          <cell r="M45727" t="str">
            <v>006</v>
          </cell>
          <cell r="V45727">
            <v>776666.66666666663</v>
          </cell>
          <cell r="AF45727">
            <v>0</v>
          </cell>
          <cell r="AJ45727">
            <v>0</v>
          </cell>
          <cell r="AT45727">
            <v>0</v>
          </cell>
          <cell r="AU45727">
            <v>0</v>
          </cell>
          <cell r="AV45727">
            <v>0</v>
          </cell>
        </row>
        <row r="45728">
          <cell r="D45728" t="str">
            <v>Транспорт, логистика ва сақлаш</v>
          </cell>
          <cell r="M45728" t="str">
            <v>049</v>
          </cell>
          <cell r="V45728">
            <v>165900351.66666666</v>
          </cell>
          <cell r="AF45728">
            <v>0</v>
          </cell>
          <cell r="AJ45728">
            <v>450000</v>
          </cell>
          <cell r="AT45728">
            <v>0</v>
          </cell>
          <cell r="AU45728">
            <v>0</v>
          </cell>
          <cell r="AV45728">
            <v>0</v>
          </cell>
        </row>
        <row r="45729">
          <cell r="D45729" t="str">
            <v>Транспорт, логистика ва сақлаш</v>
          </cell>
          <cell r="M45729" t="str">
            <v>009</v>
          </cell>
          <cell r="V45729">
            <v>8480700</v>
          </cell>
          <cell r="AF45729">
            <v>1350000</v>
          </cell>
          <cell r="AJ45729">
            <v>0</v>
          </cell>
          <cell r="AT45729">
            <v>0</v>
          </cell>
          <cell r="AU45729">
            <v>0</v>
          </cell>
          <cell r="AV45729">
            <v>0</v>
          </cell>
        </row>
        <row r="45730">
          <cell r="D45730" t="str">
            <v>Транспорт, логистика ва сақлаш</v>
          </cell>
          <cell r="M45730" t="str">
            <v>033</v>
          </cell>
          <cell r="V45730">
            <v>11014362</v>
          </cell>
          <cell r="AF45730">
            <v>0</v>
          </cell>
          <cell r="AJ45730">
            <v>0</v>
          </cell>
          <cell r="AT45730">
            <v>0</v>
          </cell>
          <cell r="AU45730">
            <v>0</v>
          </cell>
          <cell r="AV45730">
            <v>0</v>
          </cell>
        </row>
        <row r="45731">
          <cell r="D45731" t="str">
            <v>Транспорт, логистика ва сақлаш</v>
          </cell>
          <cell r="M45731" t="str">
            <v>014</v>
          </cell>
          <cell r="V45731">
            <v>502301778.66666669</v>
          </cell>
          <cell r="AF45731">
            <v>64253496</v>
          </cell>
          <cell r="AJ45731">
            <v>6000000</v>
          </cell>
          <cell r="AT45731">
            <v>0</v>
          </cell>
          <cell r="AU45731">
            <v>0</v>
          </cell>
          <cell r="AV45731">
            <v>0</v>
          </cell>
        </row>
        <row r="45732">
          <cell r="D45732" t="str">
            <v>Транспорт, логистика ва сақлаш</v>
          </cell>
          <cell r="M45732" t="str">
            <v>014</v>
          </cell>
          <cell r="V45732">
            <v>12582144.666666666</v>
          </cell>
          <cell r="AF45732">
            <v>0</v>
          </cell>
          <cell r="AJ45732">
            <v>0</v>
          </cell>
          <cell r="AT45732">
            <v>0</v>
          </cell>
          <cell r="AU45732">
            <v>0</v>
          </cell>
          <cell r="AV45732">
            <v>0</v>
          </cell>
        </row>
        <row r="45733">
          <cell r="D45733" t="str">
            <v>Транспорт, логистика ва сақлаш</v>
          </cell>
          <cell r="M45733" t="str">
            <v>030</v>
          </cell>
          <cell r="V45733">
            <v>1746289215.3333333</v>
          </cell>
          <cell r="AF45733">
            <v>231595839</v>
          </cell>
          <cell r="AJ45733">
            <v>471404035</v>
          </cell>
          <cell r="AT45733">
            <v>0</v>
          </cell>
          <cell r="AU45733">
            <v>0</v>
          </cell>
          <cell r="AV45733">
            <v>0</v>
          </cell>
        </row>
        <row r="45734">
          <cell r="D45734" t="str">
            <v>Транспорт, логистика ва сақлаш</v>
          </cell>
          <cell r="M45734" t="str">
            <v>049</v>
          </cell>
          <cell r="V45734">
            <v>9262485</v>
          </cell>
          <cell r="AF45734">
            <v>1295313</v>
          </cell>
          <cell r="AJ45734">
            <v>0</v>
          </cell>
          <cell r="AT45734">
            <v>0</v>
          </cell>
          <cell r="AU45734">
            <v>0</v>
          </cell>
          <cell r="AV45734">
            <v>0</v>
          </cell>
        </row>
        <row r="45735">
          <cell r="D45735" t="str">
            <v>Транспорт, логистика ва сақлаш</v>
          </cell>
          <cell r="M45735" t="str">
            <v>049</v>
          </cell>
          <cell r="V45735">
            <v>185639949</v>
          </cell>
          <cell r="AF45735">
            <v>2250000</v>
          </cell>
          <cell r="AJ45735">
            <v>13072036</v>
          </cell>
          <cell r="AT45735">
            <v>0</v>
          </cell>
          <cell r="AU45735">
            <v>0</v>
          </cell>
          <cell r="AV45735">
            <v>0</v>
          </cell>
        </row>
        <row r="45736">
          <cell r="D45736" t="str">
            <v>Транспорт, логистика ва сақлаш</v>
          </cell>
          <cell r="M45736" t="str">
            <v>033</v>
          </cell>
          <cell r="V45736">
            <v>95000000</v>
          </cell>
          <cell r="AF45736">
            <v>425000</v>
          </cell>
          <cell r="AJ45736">
            <v>104575</v>
          </cell>
          <cell r="AT45736">
            <v>0</v>
          </cell>
          <cell r="AU45736">
            <v>0</v>
          </cell>
          <cell r="AV45736">
            <v>0</v>
          </cell>
        </row>
        <row r="45737">
          <cell r="D45737" t="str">
            <v>Транспорт, логистика ва сақлаш</v>
          </cell>
          <cell r="M45737" t="str">
            <v>011</v>
          </cell>
          <cell r="V45737">
            <v>310238492.66666669</v>
          </cell>
          <cell r="AF45737">
            <v>26065800</v>
          </cell>
          <cell r="AJ45737">
            <v>4787000</v>
          </cell>
          <cell r="AT45737">
            <v>0</v>
          </cell>
          <cell r="AU45737">
            <v>0</v>
          </cell>
          <cell r="AV45737">
            <v>0</v>
          </cell>
        </row>
        <row r="45738">
          <cell r="D45738" t="str">
            <v>Транспорт, логистика ва сақлаш</v>
          </cell>
          <cell r="M45738" t="str">
            <v>003</v>
          </cell>
          <cell r="V45738">
            <v>550363330.66666663</v>
          </cell>
          <cell r="AF45738">
            <v>38733467</v>
          </cell>
          <cell r="AJ45738">
            <v>69027256</v>
          </cell>
          <cell r="AT45738">
            <v>0</v>
          </cell>
          <cell r="AU45738">
            <v>0</v>
          </cell>
          <cell r="AV45738">
            <v>0</v>
          </cell>
        </row>
        <row r="45739">
          <cell r="D45739" t="str">
            <v>Транспорт, логистика ва сақлаш</v>
          </cell>
          <cell r="M45739" t="str">
            <v>030</v>
          </cell>
          <cell r="V45739">
            <v>1536735.3333333333</v>
          </cell>
          <cell r="AF45739">
            <v>0</v>
          </cell>
          <cell r="AJ45739">
            <v>0</v>
          </cell>
          <cell r="AT45739">
            <v>0</v>
          </cell>
          <cell r="AU45739">
            <v>0</v>
          </cell>
          <cell r="AV45739">
            <v>0</v>
          </cell>
        </row>
        <row r="45740">
          <cell r="D45740" t="str">
            <v>Транспорт, логистика ва сақлаш</v>
          </cell>
          <cell r="M45740" t="str">
            <v>031</v>
          </cell>
          <cell r="V45740">
            <v>94496466.333333328</v>
          </cell>
          <cell r="AF45740">
            <v>0</v>
          </cell>
          <cell r="AJ45740">
            <v>0</v>
          </cell>
          <cell r="AT45740">
            <v>0</v>
          </cell>
          <cell r="AU45740">
            <v>0</v>
          </cell>
          <cell r="AV45740">
            <v>0</v>
          </cell>
        </row>
        <row r="45741">
          <cell r="D45741" t="str">
            <v>Транспорт, логистика ва сақлаш</v>
          </cell>
          <cell r="M45741" t="str">
            <v>057</v>
          </cell>
          <cell r="V45741">
            <v>12220000</v>
          </cell>
          <cell r="AF45741">
            <v>34920000</v>
          </cell>
          <cell r="AJ45741">
            <v>2800000</v>
          </cell>
          <cell r="AT45741">
            <v>0</v>
          </cell>
          <cell r="AU45741">
            <v>0</v>
          </cell>
          <cell r="AV45741">
            <v>0</v>
          </cell>
        </row>
        <row r="45742">
          <cell r="D45742" t="str">
            <v>Транспорт, логистика ва сақлаш</v>
          </cell>
          <cell r="M45742" t="str">
            <v>033</v>
          </cell>
          <cell r="V45742">
            <v>2866850</v>
          </cell>
          <cell r="AF45742">
            <v>0</v>
          </cell>
          <cell r="AJ45742">
            <v>0</v>
          </cell>
          <cell r="AT45742">
            <v>0</v>
          </cell>
          <cell r="AU45742">
            <v>0</v>
          </cell>
          <cell r="AV45742">
            <v>0</v>
          </cell>
        </row>
        <row r="45743">
          <cell r="D45743" t="str">
            <v>Транспорт, логистика ва сақлаш</v>
          </cell>
          <cell r="M45743" t="str">
            <v>033</v>
          </cell>
          <cell r="V45743">
            <v>250730059.66666666</v>
          </cell>
          <cell r="AF45743">
            <v>4471411</v>
          </cell>
          <cell r="AJ45743">
            <v>49140000</v>
          </cell>
          <cell r="AT45743">
            <v>0</v>
          </cell>
          <cell r="AU45743">
            <v>0</v>
          </cell>
          <cell r="AV45743">
            <v>0</v>
          </cell>
        </row>
        <row r="45744">
          <cell r="D45744" t="str">
            <v>Транспорт, логистика ва сақлаш</v>
          </cell>
          <cell r="M45744" t="str">
            <v>051</v>
          </cell>
          <cell r="V45744">
            <v>1674817</v>
          </cell>
          <cell r="AF45744">
            <v>0</v>
          </cell>
          <cell r="AJ45744">
            <v>0</v>
          </cell>
          <cell r="AT45744">
            <v>0</v>
          </cell>
          <cell r="AU45744">
            <v>0</v>
          </cell>
          <cell r="AV45744">
            <v>0</v>
          </cell>
        </row>
        <row r="45745">
          <cell r="D45745" t="str">
            <v>Транспорт, логистика ва сақлаш</v>
          </cell>
          <cell r="M45745" t="str">
            <v>031</v>
          </cell>
          <cell r="V45745">
            <v>17848056.666666668</v>
          </cell>
          <cell r="AF45745">
            <v>0</v>
          </cell>
          <cell r="AJ45745">
            <v>0</v>
          </cell>
          <cell r="AT45745">
            <v>0</v>
          </cell>
          <cell r="AU45745">
            <v>0</v>
          </cell>
          <cell r="AV45745">
            <v>0</v>
          </cell>
        </row>
        <row r="45746">
          <cell r="D45746" t="str">
            <v>Транспорт, логистика ва сақлаш</v>
          </cell>
          <cell r="M45746" t="str">
            <v>055</v>
          </cell>
          <cell r="V45746">
            <v>65443369</v>
          </cell>
          <cell r="AF45746">
            <v>5000000</v>
          </cell>
          <cell r="AJ45746">
            <v>294000</v>
          </cell>
          <cell r="AT45746">
            <v>0</v>
          </cell>
          <cell r="AU45746">
            <v>0</v>
          </cell>
          <cell r="AV45746">
            <v>0</v>
          </cell>
        </row>
        <row r="45747">
          <cell r="D45747" t="str">
            <v>Транспорт, логистика ва сақлаш</v>
          </cell>
          <cell r="M45747" t="str">
            <v>011</v>
          </cell>
          <cell r="V45747">
            <v>20338462</v>
          </cell>
          <cell r="AF45747">
            <v>0</v>
          </cell>
          <cell r="AJ45747">
            <v>0</v>
          </cell>
          <cell r="AT45747">
            <v>0</v>
          </cell>
          <cell r="AU45747">
            <v>0</v>
          </cell>
          <cell r="AV45747">
            <v>0</v>
          </cell>
        </row>
        <row r="45748">
          <cell r="D45748" t="str">
            <v>Транспорт, логистика ва сақлаш</v>
          </cell>
          <cell r="M45748" t="str">
            <v>014</v>
          </cell>
          <cell r="V45748">
            <v>5266666.666666667</v>
          </cell>
          <cell r="AF45748">
            <v>0</v>
          </cell>
          <cell r="AJ45748">
            <v>0</v>
          </cell>
          <cell r="AT45748">
            <v>0</v>
          </cell>
          <cell r="AU45748">
            <v>0</v>
          </cell>
          <cell r="AV45748">
            <v>0</v>
          </cell>
        </row>
        <row r="45749">
          <cell r="D45749" t="str">
            <v>Транспорт, логистика ва сақлаш</v>
          </cell>
          <cell r="M45749" t="str">
            <v>033</v>
          </cell>
          <cell r="V45749">
            <v>44837353</v>
          </cell>
          <cell r="AF45749">
            <v>234000</v>
          </cell>
          <cell r="AJ45749">
            <v>3046100</v>
          </cell>
          <cell r="AT45749">
            <v>0</v>
          </cell>
          <cell r="AU45749">
            <v>0</v>
          </cell>
          <cell r="AV45749">
            <v>0</v>
          </cell>
        </row>
        <row r="45750">
          <cell r="D45750" t="str">
            <v>Транспорт, логистика ва сақлаш</v>
          </cell>
          <cell r="M45750" t="str">
            <v>003</v>
          </cell>
          <cell r="V45750">
            <v>2188000</v>
          </cell>
          <cell r="AF45750">
            <v>0</v>
          </cell>
          <cell r="AJ45750">
            <v>0</v>
          </cell>
          <cell r="AT45750">
            <v>0</v>
          </cell>
          <cell r="AU45750">
            <v>0</v>
          </cell>
          <cell r="AV45750">
            <v>0</v>
          </cell>
        </row>
        <row r="45751">
          <cell r="D45751" t="str">
            <v>Транспорт, логистика ва сақлаш</v>
          </cell>
          <cell r="M45751" t="str">
            <v>053</v>
          </cell>
          <cell r="V45751">
            <v>3770000</v>
          </cell>
          <cell r="AF45751">
            <v>0</v>
          </cell>
          <cell r="AJ45751">
            <v>0</v>
          </cell>
          <cell r="AT45751">
            <v>0</v>
          </cell>
          <cell r="AU45751">
            <v>0</v>
          </cell>
          <cell r="AV45751">
            <v>0</v>
          </cell>
        </row>
        <row r="45752">
          <cell r="D45752" t="str">
            <v>Транспорт, логистика ва сақлаш</v>
          </cell>
          <cell r="M45752" t="str">
            <v>051</v>
          </cell>
          <cell r="V45752">
            <v>633333.33333333337</v>
          </cell>
          <cell r="AF45752">
            <v>0</v>
          </cell>
          <cell r="AJ45752">
            <v>0</v>
          </cell>
          <cell r="AT45752">
            <v>0</v>
          </cell>
          <cell r="AU45752">
            <v>0</v>
          </cell>
          <cell r="AV45752">
            <v>0</v>
          </cell>
        </row>
        <row r="45753">
          <cell r="D45753" t="str">
            <v>Транспорт, логистика ва сақлаш</v>
          </cell>
          <cell r="M45753" t="str">
            <v>058</v>
          </cell>
          <cell r="V45753">
            <v>281668538</v>
          </cell>
          <cell r="AF45753">
            <v>45825000</v>
          </cell>
          <cell r="AJ45753">
            <v>72396472</v>
          </cell>
          <cell r="AT45753">
            <v>50000000</v>
          </cell>
          <cell r="AU45753">
            <v>50000000</v>
          </cell>
          <cell r="AV45753">
            <v>0</v>
          </cell>
        </row>
        <row r="45754">
          <cell r="D45754" t="str">
            <v>Транспорт, логистика ва сақлаш</v>
          </cell>
          <cell r="M45754" t="str">
            <v>030</v>
          </cell>
          <cell r="V45754">
            <v>28752899</v>
          </cell>
          <cell r="AF45754">
            <v>0</v>
          </cell>
          <cell r="AJ45754">
            <v>0</v>
          </cell>
          <cell r="AT45754">
            <v>0</v>
          </cell>
          <cell r="AU45754">
            <v>0</v>
          </cell>
          <cell r="AV45754">
            <v>0</v>
          </cell>
        </row>
        <row r="45755">
          <cell r="D45755" t="str">
            <v>Транспорт, логистика ва сақлаш</v>
          </cell>
          <cell r="M45755" t="str">
            <v>057</v>
          </cell>
          <cell r="V45755">
            <v>3034233.3333333335</v>
          </cell>
          <cell r="AF45755">
            <v>0</v>
          </cell>
          <cell r="AJ45755">
            <v>0</v>
          </cell>
          <cell r="AT45755">
            <v>0</v>
          </cell>
          <cell r="AU45755">
            <v>0</v>
          </cell>
          <cell r="AV45755">
            <v>0</v>
          </cell>
        </row>
        <row r="45756">
          <cell r="D45756" t="str">
            <v>Транспорт, логистика ва сақлаш</v>
          </cell>
          <cell r="M45756" t="str">
            <v>053</v>
          </cell>
          <cell r="V45756">
            <v>99500</v>
          </cell>
          <cell r="AF45756">
            <v>5200000</v>
          </cell>
          <cell r="AJ45756">
            <v>0</v>
          </cell>
          <cell r="AT45756">
            <v>0</v>
          </cell>
          <cell r="AU45756">
            <v>0</v>
          </cell>
          <cell r="AV45756">
            <v>0</v>
          </cell>
        </row>
        <row r="45757">
          <cell r="D45757" t="str">
            <v>Транспорт, логистика ва сақлаш</v>
          </cell>
          <cell r="M45757" t="str">
            <v>049</v>
          </cell>
          <cell r="V45757">
            <v>86172508.333333328</v>
          </cell>
          <cell r="AF45757">
            <v>0</v>
          </cell>
          <cell r="AJ45757">
            <v>0</v>
          </cell>
          <cell r="AT45757">
            <v>0</v>
          </cell>
          <cell r="AU45757">
            <v>0</v>
          </cell>
          <cell r="AV45757">
            <v>0</v>
          </cell>
        </row>
        <row r="45758">
          <cell r="D45758" t="str">
            <v>Транспорт, логистика ва сақлаш</v>
          </cell>
          <cell r="M45758" t="str">
            <v>051</v>
          </cell>
          <cell r="V45758">
            <v>4843333.333333333</v>
          </cell>
          <cell r="AF45758">
            <v>8120000</v>
          </cell>
          <cell r="AJ45758">
            <v>210000</v>
          </cell>
          <cell r="AT45758">
            <v>0</v>
          </cell>
          <cell r="AU45758">
            <v>0</v>
          </cell>
          <cell r="AV45758">
            <v>0</v>
          </cell>
        </row>
        <row r="45759">
          <cell r="D45759" t="str">
            <v>Транспорт, логистика ва сақлаш</v>
          </cell>
          <cell r="M45759" t="str">
            <v>057</v>
          </cell>
          <cell r="V45759">
            <v>4450666.666666667</v>
          </cell>
          <cell r="AF45759">
            <v>0</v>
          </cell>
          <cell r="AJ45759">
            <v>0</v>
          </cell>
          <cell r="AT45759">
            <v>0</v>
          </cell>
          <cell r="AU45759">
            <v>0</v>
          </cell>
          <cell r="AV45759">
            <v>0</v>
          </cell>
        </row>
        <row r="45760">
          <cell r="D45760" t="str">
            <v>Транспорт, логистика ва сақлаш</v>
          </cell>
          <cell r="M45760" t="str">
            <v>051</v>
          </cell>
          <cell r="V45760">
            <v>15633333.333333334</v>
          </cell>
          <cell r="AF45760">
            <v>7300000</v>
          </cell>
          <cell r="AJ45760">
            <v>0</v>
          </cell>
          <cell r="AT45760">
            <v>0</v>
          </cell>
          <cell r="AU45760">
            <v>0</v>
          </cell>
          <cell r="AV45760">
            <v>0</v>
          </cell>
        </row>
        <row r="45761">
          <cell r="D45761" t="str">
            <v>Транспорт, логистика ва сақлаш</v>
          </cell>
          <cell r="M45761" t="str">
            <v>033</v>
          </cell>
          <cell r="V45761">
            <v>11338666.666666666</v>
          </cell>
          <cell r="AF45761">
            <v>0</v>
          </cell>
          <cell r="AJ45761">
            <v>1800000</v>
          </cell>
          <cell r="AT45761">
            <v>49387333</v>
          </cell>
          <cell r="AU45761">
            <v>49387333</v>
          </cell>
          <cell r="AV45761">
            <v>0</v>
          </cell>
        </row>
        <row r="45762">
          <cell r="D45762" t="str">
            <v>Транспорт, логистика ва сақлаш</v>
          </cell>
          <cell r="M45762" t="str">
            <v>057</v>
          </cell>
          <cell r="V45762">
            <v>6310133.333333333</v>
          </cell>
          <cell r="AF45762">
            <v>1700000</v>
          </cell>
          <cell r="AJ45762">
            <v>0</v>
          </cell>
          <cell r="AT45762">
            <v>0</v>
          </cell>
          <cell r="AU45762">
            <v>0</v>
          </cell>
          <cell r="AV45762">
            <v>0</v>
          </cell>
        </row>
        <row r="45763">
          <cell r="D45763" t="str">
            <v>Транспорт, логистика ва сақлаш</v>
          </cell>
          <cell r="M45763" t="str">
            <v>033</v>
          </cell>
          <cell r="V45763">
            <v>84912333.333333328</v>
          </cell>
          <cell r="AF45763">
            <v>0</v>
          </cell>
          <cell r="AJ45763">
            <v>2500000</v>
          </cell>
          <cell r="AT45763">
            <v>0</v>
          </cell>
          <cell r="AU45763">
            <v>0</v>
          </cell>
          <cell r="AV45763">
            <v>0</v>
          </cell>
        </row>
        <row r="45764">
          <cell r="D45764" t="str">
            <v>Транспорт, логистика ва сақлаш</v>
          </cell>
          <cell r="M45764" t="str">
            <v>057</v>
          </cell>
          <cell r="V45764">
            <v>50441181</v>
          </cell>
          <cell r="AF45764">
            <v>0</v>
          </cell>
          <cell r="AJ45764">
            <v>0</v>
          </cell>
          <cell r="AT45764">
            <v>0</v>
          </cell>
          <cell r="AU45764">
            <v>0</v>
          </cell>
          <cell r="AV45764">
            <v>0</v>
          </cell>
        </row>
        <row r="45765">
          <cell r="D45765" t="str">
            <v>Транспорт, логистика ва сақлаш</v>
          </cell>
          <cell r="M45765" t="str">
            <v>051</v>
          </cell>
          <cell r="V45765">
            <v>3400000</v>
          </cell>
          <cell r="AF45765">
            <v>0</v>
          </cell>
          <cell r="AJ45765">
            <v>0</v>
          </cell>
          <cell r="AT45765">
            <v>0</v>
          </cell>
          <cell r="AU45765">
            <v>0</v>
          </cell>
          <cell r="AV45765">
            <v>0</v>
          </cell>
        </row>
        <row r="45766">
          <cell r="D45766" t="str">
            <v>Транспорт, логистика ва сақлаш</v>
          </cell>
          <cell r="M45766" t="str">
            <v>050</v>
          </cell>
          <cell r="V45766">
            <v>2711493.6666666665</v>
          </cell>
          <cell r="AF45766">
            <v>0</v>
          </cell>
          <cell r="AJ45766">
            <v>0</v>
          </cell>
          <cell r="AT45766">
            <v>0</v>
          </cell>
          <cell r="AU45766">
            <v>0</v>
          </cell>
          <cell r="AV45766">
            <v>0</v>
          </cell>
        </row>
        <row r="45767">
          <cell r="D45767" t="str">
            <v>Транспорт, логистика ва сақлаш</v>
          </cell>
          <cell r="M45767" t="str">
            <v>002</v>
          </cell>
          <cell r="V45767">
            <v>13511872</v>
          </cell>
          <cell r="AF45767">
            <v>0</v>
          </cell>
          <cell r="AJ45767">
            <v>0</v>
          </cell>
          <cell r="AT45767">
            <v>0</v>
          </cell>
          <cell r="AU45767">
            <v>0</v>
          </cell>
          <cell r="AV45767">
            <v>0</v>
          </cell>
        </row>
        <row r="45768">
          <cell r="D45768" t="str">
            <v>Транспорт, логистика ва сақлаш</v>
          </cell>
          <cell r="M45768" t="str">
            <v>004</v>
          </cell>
          <cell r="V45768">
            <v>14614534.333333334</v>
          </cell>
          <cell r="AF45768">
            <v>0</v>
          </cell>
          <cell r="AJ45768">
            <v>0</v>
          </cell>
          <cell r="AT45768">
            <v>0</v>
          </cell>
          <cell r="AU45768">
            <v>0</v>
          </cell>
          <cell r="AV45768">
            <v>0</v>
          </cell>
        </row>
        <row r="45769">
          <cell r="D45769" t="str">
            <v>Транспорт, логистика ва сақлаш</v>
          </cell>
          <cell r="M45769" t="str">
            <v>057</v>
          </cell>
          <cell r="V45769">
            <v>1148666.6666666667</v>
          </cell>
          <cell r="AF45769">
            <v>0</v>
          </cell>
          <cell r="AJ45769">
            <v>0</v>
          </cell>
          <cell r="AT45769">
            <v>0</v>
          </cell>
          <cell r="AU45769">
            <v>0</v>
          </cell>
          <cell r="AV45769">
            <v>0</v>
          </cell>
        </row>
        <row r="45770">
          <cell r="D45770" t="str">
            <v>Транспорт, логистика ва сақлаш</v>
          </cell>
          <cell r="M45770" t="str">
            <v>050</v>
          </cell>
          <cell r="V45770">
            <v>7566666.666666667</v>
          </cell>
          <cell r="AF45770">
            <v>16580000</v>
          </cell>
          <cell r="AJ45770">
            <v>0</v>
          </cell>
          <cell r="AT45770">
            <v>0</v>
          </cell>
          <cell r="AU45770">
            <v>0</v>
          </cell>
          <cell r="AV45770">
            <v>0</v>
          </cell>
        </row>
        <row r="45771">
          <cell r="D45771" t="str">
            <v>Транспорт, логистика ва сақлаш</v>
          </cell>
          <cell r="M45771" t="str">
            <v>050</v>
          </cell>
          <cell r="V45771">
            <v>16925650</v>
          </cell>
          <cell r="AF45771">
            <v>6000000</v>
          </cell>
          <cell r="AJ45771">
            <v>0</v>
          </cell>
          <cell r="AT45771">
            <v>0</v>
          </cell>
          <cell r="AU45771">
            <v>0</v>
          </cell>
          <cell r="AV45771">
            <v>0</v>
          </cell>
        </row>
        <row r="45772">
          <cell r="D45772" t="str">
            <v>Транспорт, логистика ва сақлаш</v>
          </cell>
          <cell r="M45772" t="str">
            <v>003</v>
          </cell>
          <cell r="V45772">
            <v>10306666.666666666</v>
          </cell>
          <cell r="AF45772">
            <v>29675000</v>
          </cell>
          <cell r="AJ45772">
            <v>1347410</v>
          </cell>
          <cell r="AT45772">
            <v>0</v>
          </cell>
          <cell r="AU45772">
            <v>0</v>
          </cell>
          <cell r="AV45772">
            <v>0</v>
          </cell>
        </row>
        <row r="45773">
          <cell r="D45773" t="str">
            <v>Транспорт, логистика ва сақлаш</v>
          </cell>
          <cell r="M45773" t="str">
            <v>055</v>
          </cell>
          <cell r="V45773">
            <v>24773453.666666668</v>
          </cell>
          <cell r="AF45773">
            <v>0</v>
          </cell>
          <cell r="AJ45773">
            <v>0</v>
          </cell>
          <cell r="AT45773">
            <v>0</v>
          </cell>
          <cell r="AU45773">
            <v>0</v>
          </cell>
          <cell r="AV45773">
            <v>0</v>
          </cell>
        </row>
        <row r="45774">
          <cell r="D45774" t="str">
            <v>Транспорт, логистика ва сақлаш</v>
          </cell>
          <cell r="M45774" t="str">
            <v>020</v>
          </cell>
          <cell r="V45774">
            <v>11573394</v>
          </cell>
          <cell r="AF45774">
            <v>4260000</v>
          </cell>
          <cell r="AJ45774">
            <v>2120000</v>
          </cell>
          <cell r="AT45774">
            <v>0</v>
          </cell>
          <cell r="AU45774">
            <v>0</v>
          </cell>
          <cell r="AV45774">
            <v>0</v>
          </cell>
        </row>
        <row r="45775">
          <cell r="D45775" t="str">
            <v>Транспорт, логистика ва сақлаш</v>
          </cell>
          <cell r="M45775" t="str">
            <v>004</v>
          </cell>
          <cell r="V45775">
            <v>15330000</v>
          </cell>
          <cell r="AF45775">
            <v>0</v>
          </cell>
          <cell r="AJ45775">
            <v>0</v>
          </cell>
          <cell r="AT45775">
            <v>135149337</v>
          </cell>
          <cell r="AU45775">
            <v>135149337</v>
          </cell>
          <cell r="AV45775">
            <v>0</v>
          </cell>
        </row>
        <row r="45776">
          <cell r="D45776" t="str">
            <v>Транспорт, логистика ва сақлаш</v>
          </cell>
          <cell r="M45776" t="str">
            <v>003</v>
          </cell>
          <cell r="V45776">
            <v>3108333.3333333335</v>
          </cell>
          <cell r="AF45776">
            <v>850000</v>
          </cell>
          <cell r="AJ45776">
            <v>0</v>
          </cell>
          <cell r="AT45776">
            <v>0</v>
          </cell>
          <cell r="AU45776">
            <v>0</v>
          </cell>
          <cell r="AV45776">
            <v>0</v>
          </cell>
        </row>
        <row r="45777">
          <cell r="D45777" t="str">
            <v>Транспорт, логистика ва сақлаш</v>
          </cell>
          <cell r="M45777" t="str">
            <v>033</v>
          </cell>
          <cell r="V45777">
            <v>19218333.333333332</v>
          </cell>
          <cell r="AF45777">
            <v>5000000</v>
          </cell>
          <cell r="AJ45777">
            <v>0</v>
          </cell>
          <cell r="AT45777">
            <v>0</v>
          </cell>
          <cell r="AU45777">
            <v>0</v>
          </cell>
          <cell r="AV45777">
            <v>0</v>
          </cell>
        </row>
        <row r="45778">
          <cell r="D45778" t="str">
            <v>Транспорт, логистика ва сақлаш</v>
          </cell>
          <cell r="M45778" t="str">
            <v>011</v>
          </cell>
          <cell r="V45778">
            <v>2169666.6666666665</v>
          </cell>
          <cell r="AF45778">
            <v>0</v>
          </cell>
          <cell r="AJ45778">
            <v>0</v>
          </cell>
          <cell r="AT45778">
            <v>100000000</v>
          </cell>
          <cell r="AU45778">
            <v>100000000</v>
          </cell>
          <cell r="AV45778">
            <v>0</v>
          </cell>
        </row>
        <row r="45779">
          <cell r="D45779" t="str">
            <v>Транспорт, логистика ва сақлаш</v>
          </cell>
          <cell r="M45779" t="str">
            <v>033</v>
          </cell>
          <cell r="V45779">
            <v>155900</v>
          </cell>
          <cell r="AF45779">
            <v>400000</v>
          </cell>
          <cell r="AJ45779">
            <v>0</v>
          </cell>
          <cell r="AT45779">
            <v>0</v>
          </cell>
          <cell r="AU45779">
            <v>0</v>
          </cell>
          <cell r="AV45779">
            <v>0</v>
          </cell>
        </row>
        <row r="45780">
          <cell r="D45780" t="str">
            <v>Транспорт, логистика ва сақлаш</v>
          </cell>
          <cell r="M45780" t="str">
            <v>053</v>
          </cell>
          <cell r="V45780">
            <v>715000</v>
          </cell>
          <cell r="AF45780">
            <v>0</v>
          </cell>
          <cell r="AJ45780">
            <v>0</v>
          </cell>
          <cell r="AT45780">
            <v>0</v>
          </cell>
          <cell r="AU45780">
            <v>0</v>
          </cell>
          <cell r="AV45780">
            <v>0</v>
          </cell>
        </row>
        <row r="45781">
          <cell r="D45781" t="str">
            <v>Транспорт, логистика ва сақлаш</v>
          </cell>
          <cell r="M45781" t="str">
            <v>051</v>
          </cell>
          <cell r="V45781">
            <v>9471666.666666666</v>
          </cell>
          <cell r="AF45781">
            <v>11400000</v>
          </cell>
          <cell r="AJ45781">
            <v>3000000</v>
          </cell>
          <cell r="AT45781">
            <v>0</v>
          </cell>
          <cell r="AU45781">
            <v>0</v>
          </cell>
          <cell r="AV45781">
            <v>0</v>
          </cell>
        </row>
        <row r="45782">
          <cell r="D45782" t="str">
            <v>Транспорт, логистика ва сақлаш</v>
          </cell>
          <cell r="M45782" t="str">
            <v>055</v>
          </cell>
          <cell r="V45782">
            <v>1156810</v>
          </cell>
          <cell r="AF45782">
            <v>0</v>
          </cell>
          <cell r="AJ45782">
            <v>0</v>
          </cell>
          <cell r="AT45782">
            <v>0</v>
          </cell>
          <cell r="AU45782">
            <v>0</v>
          </cell>
          <cell r="AV45782">
            <v>0</v>
          </cell>
        </row>
        <row r="45783">
          <cell r="D45783" t="str">
            <v>Транспорт, логистика ва сақлаш</v>
          </cell>
          <cell r="M45783" t="str">
            <v>055</v>
          </cell>
          <cell r="V45783">
            <v>34053666.666666664</v>
          </cell>
          <cell r="AF45783">
            <v>0</v>
          </cell>
          <cell r="AJ45783">
            <v>0</v>
          </cell>
          <cell r="AT45783">
            <v>0</v>
          </cell>
          <cell r="AU45783">
            <v>0</v>
          </cell>
          <cell r="AV45783">
            <v>0</v>
          </cell>
        </row>
        <row r="45784">
          <cell r="D45784" t="str">
            <v>Транспорт, логистика ва сақлаш</v>
          </cell>
          <cell r="M45784" t="str">
            <v>033</v>
          </cell>
          <cell r="V45784">
            <v>690766358.33333337</v>
          </cell>
          <cell r="AF45784">
            <v>200813660</v>
          </cell>
          <cell r="AJ45784">
            <v>73955991</v>
          </cell>
          <cell r="AT45784">
            <v>0</v>
          </cell>
          <cell r="AU45784">
            <v>0</v>
          </cell>
          <cell r="AV45784">
            <v>0</v>
          </cell>
        </row>
        <row r="45785">
          <cell r="D45785" t="str">
            <v>Транспорт, логистика ва сақлаш</v>
          </cell>
          <cell r="M45785" t="str">
            <v>031</v>
          </cell>
          <cell r="V45785">
            <v>227324051.66666666</v>
          </cell>
          <cell r="AF45785">
            <v>170963650</v>
          </cell>
          <cell r="AJ45785">
            <v>10000000</v>
          </cell>
          <cell r="AT45785">
            <v>22106981</v>
          </cell>
          <cell r="AU45785">
            <v>22106981</v>
          </cell>
          <cell r="AV45785">
            <v>0</v>
          </cell>
        </row>
        <row r="45786">
          <cell r="D45786" t="str">
            <v>Транспорт, логистика ва сақлаш</v>
          </cell>
          <cell r="M45786" t="str">
            <v>033</v>
          </cell>
          <cell r="V45786">
            <v>199849375.33333334</v>
          </cell>
          <cell r="AF45786">
            <v>12390005</v>
          </cell>
          <cell r="AJ45786">
            <v>20175591</v>
          </cell>
          <cell r="AT45786">
            <v>0</v>
          </cell>
          <cell r="AU45786">
            <v>0</v>
          </cell>
          <cell r="AV45786">
            <v>0</v>
          </cell>
        </row>
        <row r="45787">
          <cell r="D45787" t="str">
            <v>Транспорт, логистика ва сақлаш</v>
          </cell>
          <cell r="M45787" t="str">
            <v>004</v>
          </cell>
          <cell r="V45787">
            <v>3052136</v>
          </cell>
          <cell r="AF45787">
            <v>0</v>
          </cell>
          <cell r="AJ45787">
            <v>0</v>
          </cell>
          <cell r="AT45787">
            <v>0</v>
          </cell>
          <cell r="AU45787">
            <v>0</v>
          </cell>
          <cell r="AV45787">
            <v>0</v>
          </cell>
        </row>
        <row r="45788">
          <cell r="D45788" t="str">
            <v>Транспорт, логистика ва сақлаш</v>
          </cell>
          <cell r="M45788" t="str">
            <v>031</v>
          </cell>
          <cell r="V45788">
            <v>1666666.6666666667</v>
          </cell>
          <cell r="AF45788">
            <v>2300000</v>
          </cell>
          <cell r="AJ45788">
            <v>0</v>
          </cell>
          <cell r="AT45788">
            <v>0</v>
          </cell>
          <cell r="AU45788">
            <v>0</v>
          </cell>
          <cell r="AV45788">
            <v>0</v>
          </cell>
        </row>
        <row r="45789">
          <cell r="D45789" t="str">
            <v>Транспорт, логистика ва сақлаш</v>
          </cell>
          <cell r="M45789" t="str">
            <v>049</v>
          </cell>
          <cell r="V45789">
            <v>17934800</v>
          </cell>
          <cell r="AF45789">
            <v>0</v>
          </cell>
          <cell r="AJ45789">
            <v>0</v>
          </cell>
          <cell r="AT45789">
            <v>0</v>
          </cell>
          <cell r="AU45789">
            <v>0</v>
          </cell>
          <cell r="AV45789">
            <v>0</v>
          </cell>
        </row>
        <row r="45790">
          <cell r="D45790" t="str">
            <v>Транспорт, логистика ва сақлаш</v>
          </cell>
          <cell r="M45790" t="str">
            <v>006</v>
          </cell>
          <cell r="V45790">
            <v>113225781.66666667</v>
          </cell>
          <cell r="AF45790">
            <v>328300</v>
          </cell>
          <cell r="AJ45790">
            <v>2000000</v>
          </cell>
          <cell r="AT45790">
            <v>0</v>
          </cell>
          <cell r="AU45790">
            <v>0</v>
          </cell>
          <cell r="AV45790">
            <v>0</v>
          </cell>
        </row>
        <row r="45791">
          <cell r="D45791" t="str">
            <v>Транспорт, логистика ва сақлаш</v>
          </cell>
          <cell r="M45791" t="str">
            <v>006</v>
          </cell>
          <cell r="V45791">
            <v>37933467</v>
          </cell>
          <cell r="AF45791">
            <v>4821612</v>
          </cell>
          <cell r="AJ45791">
            <v>1445471</v>
          </cell>
          <cell r="AT45791">
            <v>0</v>
          </cell>
          <cell r="AU45791">
            <v>0</v>
          </cell>
          <cell r="AV45791">
            <v>0</v>
          </cell>
        </row>
        <row r="45792">
          <cell r="D45792" t="str">
            <v>Транспорт, логистика ва сақлаш</v>
          </cell>
          <cell r="M45792" t="str">
            <v>033</v>
          </cell>
          <cell r="V45792">
            <v>216783.33333333334</v>
          </cell>
          <cell r="AF45792">
            <v>0</v>
          </cell>
          <cell r="AJ45792">
            <v>0</v>
          </cell>
          <cell r="AT45792">
            <v>0</v>
          </cell>
          <cell r="AU45792">
            <v>0</v>
          </cell>
          <cell r="AV45792">
            <v>0</v>
          </cell>
        </row>
        <row r="45793">
          <cell r="D45793" t="str">
            <v>Транспорт, логистика ва сақлаш</v>
          </cell>
          <cell r="M45793" t="str">
            <v>006</v>
          </cell>
          <cell r="V45793">
            <v>2178233.3333333335</v>
          </cell>
          <cell r="AF45793">
            <v>3100000</v>
          </cell>
          <cell r="AJ45793">
            <v>0</v>
          </cell>
          <cell r="AT45793">
            <v>19583333</v>
          </cell>
          <cell r="AU45793">
            <v>19583333</v>
          </cell>
          <cell r="AV45793">
            <v>0</v>
          </cell>
        </row>
        <row r="45794">
          <cell r="D45794" t="str">
            <v>Транспорт, логистика ва сақлаш</v>
          </cell>
          <cell r="M45794" t="str">
            <v>003</v>
          </cell>
          <cell r="V45794">
            <v>2973333.3333333335</v>
          </cell>
          <cell r="AF45794">
            <v>9444000</v>
          </cell>
          <cell r="AJ45794">
            <v>740000</v>
          </cell>
          <cell r="AT45794">
            <v>0</v>
          </cell>
          <cell r="AU45794">
            <v>0</v>
          </cell>
          <cell r="AV45794">
            <v>0</v>
          </cell>
        </row>
        <row r="45795">
          <cell r="D45795" t="str">
            <v>Транспорт, логистика ва сақлаш</v>
          </cell>
          <cell r="M45795" t="str">
            <v>051</v>
          </cell>
          <cell r="V45795">
            <v>7858333.333333333</v>
          </cell>
          <cell r="AF45795">
            <v>9205000</v>
          </cell>
          <cell r="AJ45795">
            <v>2000000</v>
          </cell>
          <cell r="AT45795">
            <v>0</v>
          </cell>
          <cell r="AU45795">
            <v>0</v>
          </cell>
          <cell r="AV45795">
            <v>0</v>
          </cell>
        </row>
        <row r="45796">
          <cell r="D45796" t="str">
            <v>Транспорт, логистика ва сақлаш</v>
          </cell>
          <cell r="M45796" t="str">
            <v>051</v>
          </cell>
          <cell r="V45796">
            <v>5666666.666666667</v>
          </cell>
          <cell r="AF45796">
            <v>7500000</v>
          </cell>
          <cell r="AJ45796">
            <v>0</v>
          </cell>
          <cell r="AT45796">
            <v>0</v>
          </cell>
          <cell r="AU45796">
            <v>0</v>
          </cell>
          <cell r="AV45796">
            <v>0</v>
          </cell>
        </row>
        <row r="45797">
          <cell r="D45797" t="str">
            <v>Транспорт, логистика ва сақлаш</v>
          </cell>
          <cell r="M45797" t="str">
            <v>033</v>
          </cell>
          <cell r="V45797">
            <v>500000</v>
          </cell>
          <cell r="AF45797">
            <v>0</v>
          </cell>
          <cell r="AJ45797">
            <v>0</v>
          </cell>
          <cell r="AT45797">
            <v>0</v>
          </cell>
          <cell r="AU45797">
            <v>0</v>
          </cell>
          <cell r="AV45797">
            <v>0</v>
          </cell>
        </row>
        <row r="45798">
          <cell r="D45798" t="str">
            <v>Транспорт, логистика ва сақлаш</v>
          </cell>
          <cell r="M45798" t="str">
            <v>031</v>
          </cell>
          <cell r="V45798">
            <v>548333.33333333337</v>
          </cell>
          <cell r="AF45798">
            <v>0</v>
          </cell>
          <cell r="AJ45798">
            <v>0</v>
          </cell>
          <cell r="AT45798">
            <v>0</v>
          </cell>
          <cell r="AU45798">
            <v>0</v>
          </cell>
          <cell r="AV45798">
            <v>0</v>
          </cell>
        </row>
        <row r="45799">
          <cell r="D45799" t="str">
            <v>Транспорт, логистика ва сақлаш</v>
          </cell>
          <cell r="M45799" t="str">
            <v>012</v>
          </cell>
          <cell r="V45799">
            <v>12383333.333333334</v>
          </cell>
          <cell r="AF45799">
            <v>0</v>
          </cell>
          <cell r="AJ45799">
            <v>0</v>
          </cell>
          <cell r="AT45799">
            <v>237720092</v>
          </cell>
          <cell r="AU45799">
            <v>0</v>
          </cell>
          <cell r="AV45799">
            <v>237720092</v>
          </cell>
        </row>
        <row r="45800">
          <cell r="D45800" t="str">
            <v>Транспорт, логистика ва сақлаш</v>
          </cell>
          <cell r="M45800" t="str">
            <v>031</v>
          </cell>
          <cell r="V45800">
            <v>28012040</v>
          </cell>
          <cell r="AF45800">
            <v>100623855</v>
          </cell>
          <cell r="AJ45800">
            <v>0</v>
          </cell>
          <cell r="AT45800">
            <v>0</v>
          </cell>
          <cell r="AU45800">
            <v>0</v>
          </cell>
          <cell r="AV45800">
            <v>0</v>
          </cell>
        </row>
        <row r="45801">
          <cell r="D45801" t="str">
            <v>Транспорт, логистика ва сақлаш</v>
          </cell>
          <cell r="M45801" t="str">
            <v>006</v>
          </cell>
          <cell r="V45801">
            <v>12871000</v>
          </cell>
          <cell r="AF45801">
            <v>10895000</v>
          </cell>
          <cell r="AJ45801">
            <v>0</v>
          </cell>
          <cell r="AT45801">
            <v>0</v>
          </cell>
          <cell r="AU45801">
            <v>0</v>
          </cell>
          <cell r="AV45801">
            <v>0</v>
          </cell>
        </row>
        <row r="45802">
          <cell r="D45802" t="str">
            <v>Транспорт, логистика ва сақлаш</v>
          </cell>
          <cell r="M45802" t="str">
            <v>003</v>
          </cell>
          <cell r="V45802">
            <v>4743666.666666667</v>
          </cell>
          <cell r="AF45802">
            <v>7670000</v>
          </cell>
          <cell r="AJ45802">
            <v>300000</v>
          </cell>
          <cell r="AT45802">
            <v>0</v>
          </cell>
          <cell r="AU45802">
            <v>0</v>
          </cell>
          <cell r="AV45802">
            <v>0</v>
          </cell>
        </row>
        <row r="45803">
          <cell r="D45803" t="str">
            <v>Транспорт, логистика ва сақлаш</v>
          </cell>
          <cell r="M45803" t="str">
            <v>003</v>
          </cell>
          <cell r="V45803">
            <v>857680311.66666663</v>
          </cell>
          <cell r="AF45803">
            <v>456087466</v>
          </cell>
          <cell r="AJ45803">
            <v>180465054</v>
          </cell>
          <cell r="AT45803">
            <v>0</v>
          </cell>
          <cell r="AU45803">
            <v>0</v>
          </cell>
          <cell r="AV45803">
            <v>0</v>
          </cell>
        </row>
        <row r="45804">
          <cell r="D45804" t="str">
            <v>Транспорт, логистика ва сақлаш</v>
          </cell>
          <cell r="M45804" t="str">
            <v>004</v>
          </cell>
          <cell r="V45804">
            <v>30607754</v>
          </cell>
          <cell r="AF45804">
            <v>0</v>
          </cell>
          <cell r="AJ45804">
            <v>0</v>
          </cell>
          <cell r="AT45804">
            <v>0</v>
          </cell>
          <cell r="AU45804">
            <v>0</v>
          </cell>
          <cell r="AV45804">
            <v>0</v>
          </cell>
        </row>
        <row r="45805">
          <cell r="D45805" t="str">
            <v>Транспорт, логистика ва сақлаш</v>
          </cell>
          <cell r="M45805" t="str">
            <v>006</v>
          </cell>
          <cell r="V45805">
            <v>127898953.66666667</v>
          </cell>
          <cell r="AF45805">
            <v>10002700</v>
          </cell>
          <cell r="AJ45805">
            <v>12026875</v>
          </cell>
          <cell r="AT45805">
            <v>0</v>
          </cell>
          <cell r="AU45805">
            <v>0</v>
          </cell>
          <cell r="AV45805">
            <v>0</v>
          </cell>
        </row>
        <row r="45806">
          <cell r="D45806" t="str">
            <v>Транспорт, логистика ва сақлаш</v>
          </cell>
          <cell r="M45806" t="str">
            <v>050</v>
          </cell>
          <cell r="V45806">
            <v>5527333.333333333</v>
          </cell>
          <cell r="AF45806">
            <v>4140000</v>
          </cell>
          <cell r="AJ45806">
            <v>0</v>
          </cell>
          <cell r="AT45806">
            <v>0</v>
          </cell>
          <cell r="AU45806">
            <v>0</v>
          </cell>
          <cell r="AV45806">
            <v>0</v>
          </cell>
        </row>
        <row r="45807">
          <cell r="D45807" t="str">
            <v>Транспорт, логистика ва сақлаш</v>
          </cell>
          <cell r="M45807" t="str">
            <v>031</v>
          </cell>
          <cell r="V45807">
            <v>12071293.333333334</v>
          </cell>
          <cell r="AF45807">
            <v>0</v>
          </cell>
          <cell r="AJ45807">
            <v>1596000</v>
          </cell>
          <cell r="AT45807">
            <v>0</v>
          </cell>
          <cell r="AU45807">
            <v>0</v>
          </cell>
          <cell r="AV45807">
            <v>0</v>
          </cell>
        </row>
        <row r="45808">
          <cell r="D45808" t="str">
            <v>Транспорт, логистика ва сақлаш</v>
          </cell>
          <cell r="M45808" t="str">
            <v>005</v>
          </cell>
          <cell r="V45808">
            <v>3810000</v>
          </cell>
          <cell r="AF45808">
            <v>0</v>
          </cell>
          <cell r="AJ45808">
            <v>0</v>
          </cell>
          <cell r="AT45808">
            <v>0</v>
          </cell>
          <cell r="AU45808">
            <v>0</v>
          </cell>
          <cell r="AV45808">
            <v>0</v>
          </cell>
        </row>
        <row r="45809">
          <cell r="D45809" t="str">
            <v>Транспорт, логистика ва сақлаш</v>
          </cell>
          <cell r="M45809" t="str">
            <v>051</v>
          </cell>
          <cell r="V45809">
            <v>291373858.33333331</v>
          </cell>
          <cell r="AF45809">
            <v>0</v>
          </cell>
          <cell r="AJ45809">
            <v>0</v>
          </cell>
          <cell r="AT45809">
            <v>0</v>
          </cell>
          <cell r="AU45809">
            <v>0</v>
          </cell>
          <cell r="AV45809">
            <v>0</v>
          </cell>
        </row>
        <row r="45810">
          <cell r="D45810" t="str">
            <v>Транспорт, логистика ва сақлаш</v>
          </cell>
          <cell r="M45810" t="str">
            <v>009</v>
          </cell>
          <cell r="V45810">
            <v>78584956</v>
          </cell>
          <cell r="AF45810">
            <v>119836480</v>
          </cell>
          <cell r="AJ45810">
            <v>3500000</v>
          </cell>
          <cell r="AT45810">
            <v>0</v>
          </cell>
          <cell r="AU45810">
            <v>0</v>
          </cell>
          <cell r="AV45810">
            <v>0</v>
          </cell>
        </row>
        <row r="45811">
          <cell r="D45811" t="str">
            <v>Транспорт, логистика ва сақлаш</v>
          </cell>
          <cell r="M45811" t="str">
            <v>005</v>
          </cell>
          <cell r="V45811">
            <v>2531333.3333333335</v>
          </cell>
          <cell r="AF45811">
            <v>0</v>
          </cell>
          <cell r="AJ45811">
            <v>0</v>
          </cell>
          <cell r="AT45811">
            <v>0</v>
          </cell>
          <cell r="AU45811">
            <v>0</v>
          </cell>
          <cell r="AV45811">
            <v>0</v>
          </cell>
        </row>
        <row r="45812">
          <cell r="D45812" t="str">
            <v>Транспорт, логистика ва сақлаш</v>
          </cell>
          <cell r="M45812" t="str">
            <v>004</v>
          </cell>
          <cell r="V45812">
            <v>5808420.666666667</v>
          </cell>
          <cell r="AF45812">
            <v>0</v>
          </cell>
          <cell r="AJ45812">
            <v>0</v>
          </cell>
          <cell r="AT45812">
            <v>0</v>
          </cell>
          <cell r="AU45812">
            <v>0</v>
          </cell>
          <cell r="AV45812">
            <v>0</v>
          </cell>
        </row>
        <row r="45813">
          <cell r="D45813" t="str">
            <v>Транспорт, логистика ва сақлаш</v>
          </cell>
          <cell r="M45813" t="str">
            <v>006</v>
          </cell>
          <cell r="V45813">
            <v>206642392</v>
          </cell>
          <cell r="AF45813">
            <v>0</v>
          </cell>
          <cell r="AJ45813">
            <v>3000000</v>
          </cell>
          <cell r="AT45813">
            <v>0</v>
          </cell>
          <cell r="AU45813">
            <v>0</v>
          </cell>
          <cell r="AV45813">
            <v>0</v>
          </cell>
        </row>
        <row r="45814">
          <cell r="D45814" t="str">
            <v>Транспорт, логистика ва сақлаш</v>
          </cell>
          <cell r="M45814" t="str">
            <v>053</v>
          </cell>
          <cell r="V45814">
            <v>133333.33333333334</v>
          </cell>
          <cell r="AF45814">
            <v>0</v>
          </cell>
          <cell r="AJ45814">
            <v>0</v>
          </cell>
          <cell r="AT45814">
            <v>0</v>
          </cell>
          <cell r="AU45814">
            <v>0</v>
          </cell>
          <cell r="AV45814">
            <v>0</v>
          </cell>
        </row>
        <row r="45815">
          <cell r="D45815" t="str">
            <v>Туризм ва ижтимоий хизматлар</v>
          </cell>
          <cell r="V45815">
            <v>24940350</v>
          </cell>
          <cell r="AF45815">
            <v>0</v>
          </cell>
          <cell r="AJ45815">
            <v>0</v>
          </cell>
          <cell r="AT45815">
            <v>0</v>
          </cell>
          <cell r="AU45815">
            <v>0</v>
          </cell>
          <cell r="AV45815">
            <v>0</v>
          </cell>
        </row>
        <row r="45816">
          <cell r="D45816" t="str">
            <v>Туризм ва ижтимоий хизматлар</v>
          </cell>
          <cell r="M45816" t="str">
            <v>004</v>
          </cell>
          <cell r="V45816">
            <v>122080897</v>
          </cell>
          <cell r="AF45816">
            <v>100000</v>
          </cell>
          <cell r="AJ45816">
            <v>27235100</v>
          </cell>
          <cell r="AT45816">
            <v>0</v>
          </cell>
          <cell r="AU45816">
            <v>0</v>
          </cell>
          <cell r="AV45816">
            <v>0</v>
          </cell>
        </row>
        <row r="45817">
          <cell r="D45817" t="str">
            <v>Туризм ва ижтимоий хизматлар</v>
          </cell>
          <cell r="M45817" t="str">
            <v>006</v>
          </cell>
          <cell r="V45817">
            <v>5191762.333333333</v>
          </cell>
          <cell r="AF45817">
            <v>0</v>
          </cell>
          <cell r="AJ45817">
            <v>1000000</v>
          </cell>
          <cell r="AT45817">
            <v>0</v>
          </cell>
          <cell r="AU45817">
            <v>0</v>
          </cell>
          <cell r="AV45817">
            <v>0</v>
          </cell>
        </row>
        <row r="45818">
          <cell r="D45818" t="str">
            <v>Туризм ва ижтимоий хизматлар</v>
          </cell>
          <cell r="M45818" t="str">
            <v>030</v>
          </cell>
          <cell r="V45818">
            <v>601390039.66666663</v>
          </cell>
          <cell r="AF45818">
            <v>12962711</v>
          </cell>
          <cell r="AJ45818">
            <v>131921827</v>
          </cell>
          <cell r="AT45818">
            <v>0</v>
          </cell>
          <cell r="AU45818">
            <v>0</v>
          </cell>
          <cell r="AV45818">
            <v>0</v>
          </cell>
        </row>
        <row r="45819">
          <cell r="D45819" t="str">
            <v>Туризм ва ижтимоий хизматлар</v>
          </cell>
          <cell r="M45819" t="str">
            <v>030</v>
          </cell>
          <cell r="V45819">
            <v>45377100</v>
          </cell>
          <cell r="AF45819">
            <v>4202141</v>
          </cell>
          <cell r="AJ45819">
            <v>5044391</v>
          </cell>
          <cell r="AT45819">
            <v>190000000</v>
          </cell>
          <cell r="AU45819">
            <v>190000000</v>
          </cell>
          <cell r="AV45819">
            <v>0</v>
          </cell>
        </row>
        <row r="45820">
          <cell r="D45820" t="str">
            <v>Туризм ва ижтимоий хизматлар</v>
          </cell>
          <cell r="M45820" t="str">
            <v>012</v>
          </cell>
          <cell r="V45820">
            <v>83029241</v>
          </cell>
          <cell r="AF45820">
            <v>2395200</v>
          </cell>
          <cell r="AJ45820">
            <v>17908966</v>
          </cell>
          <cell r="AT45820">
            <v>734899312</v>
          </cell>
          <cell r="AU45820">
            <v>734899312</v>
          </cell>
          <cell r="AV45820">
            <v>0</v>
          </cell>
        </row>
        <row r="45821">
          <cell r="D45821" t="str">
            <v>Туризм ва ижтимоий хизматлар</v>
          </cell>
          <cell r="M45821" t="str">
            <v>003</v>
          </cell>
          <cell r="V45821">
            <v>227110755</v>
          </cell>
          <cell r="AF45821">
            <v>3358000</v>
          </cell>
          <cell r="AJ45821">
            <v>2426500</v>
          </cell>
          <cell r="AT45821">
            <v>0</v>
          </cell>
          <cell r="AU45821">
            <v>0</v>
          </cell>
          <cell r="AV45821">
            <v>0</v>
          </cell>
        </row>
        <row r="45822">
          <cell r="D45822" t="str">
            <v>Туризм ва ижтимоий хизматлар</v>
          </cell>
          <cell r="M45822" t="str">
            <v>012</v>
          </cell>
          <cell r="V45822">
            <v>44590962.666666664</v>
          </cell>
          <cell r="AF45822">
            <v>0</v>
          </cell>
          <cell r="AJ45822">
            <v>500000</v>
          </cell>
          <cell r="AT45822">
            <v>0</v>
          </cell>
          <cell r="AU45822">
            <v>0</v>
          </cell>
          <cell r="AV45822">
            <v>0</v>
          </cell>
        </row>
        <row r="45823">
          <cell r="D45823" t="str">
            <v>Туризм ва ижтимоий хизматлар</v>
          </cell>
          <cell r="M45823" t="str">
            <v>012</v>
          </cell>
          <cell r="V45823">
            <v>367394373.66666669</v>
          </cell>
          <cell r="AF45823">
            <v>463094167</v>
          </cell>
          <cell r="AJ45823">
            <v>77969637</v>
          </cell>
          <cell r="AT45823">
            <v>281300000</v>
          </cell>
          <cell r="AU45823">
            <v>281300000</v>
          </cell>
          <cell r="AV45823">
            <v>0</v>
          </cell>
        </row>
        <row r="45824">
          <cell r="D45824" t="str">
            <v>Туризм ва ижтимоий хизматлар</v>
          </cell>
          <cell r="M45824" t="str">
            <v>011</v>
          </cell>
          <cell r="V45824">
            <v>30359866.666666668</v>
          </cell>
          <cell r="AF45824">
            <v>0</v>
          </cell>
          <cell r="AJ45824">
            <v>0</v>
          </cell>
          <cell r="AT45824">
            <v>0</v>
          </cell>
          <cell r="AU45824">
            <v>0</v>
          </cell>
          <cell r="AV45824">
            <v>0</v>
          </cell>
        </row>
        <row r="45825">
          <cell r="D45825" t="str">
            <v>Туризм ва ижтимоий хизматлар</v>
          </cell>
          <cell r="M45825" t="str">
            <v>002</v>
          </cell>
          <cell r="V45825">
            <v>47677334</v>
          </cell>
          <cell r="AF45825">
            <v>0</v>
          </cell>
          <cell r="AJ45825">
            <v>3200000</v>
          </cell>
          <cell r="AT45825">
            <v>0</v>
          </cell>
          <cell r="AU45825">
            <v>0</v>
          </cell>
          <cell r="AV45825">
            <v>0</v>
          </cell>
        </row>
        <row r="45826">
          <cell r="D45826" t="str">
            <v>Туризм ва ижтимоий хизматлар</v>
          </cell>
          <cell r="M45826" t="str">
            <v>009</v>
          </cell>
          <cell r="V45826">
            <v>29626166.666666668</v>
          </cell>
          <cell r="AF45826">
            <v>13906560</v>
          </cell>
          <cell r="AJ45826">
            <v>9033600</v>
          </cell>
          <cell r="AT45826">
            <v>1376694795</v>
          </cell>
          <cell r="AU45826">
            <v>1376694795</v>
          </cell>
          <cell r="AV45826">
            <v>0</v>
          </cell>
        </row>
        <row r="45827">
          <cell r="D45827" t="str">
            <v>Туризм ва ижтимоий хизматлар</v>
          </cell>
          <cell r="M45827" t="str">
            <v>002</v>
          </cell>
          <cell r="V45827">
            <v>12160000</v>
          </cell>
          <cell r="AF45827">
            <v>0</v>
          </cell>
          <cell r="AJ45827">
            <v>0</v>
          </cell>
          <cell r="AT45827">
            <v>0</v>
          </cell>
          <cell r="AU45827">
            <v>0</v>
          </cell>
          <cell r="AV45827">
            <v>0</v>
          </cell>
        </row>
        <row r="45828">
          <cell r="D45828" t="str">
            <v>Туризм ва ижтимоий хизматлар</v>
          </cell>
          <cell r="M45828" t="str">
            <v>033</v>
          </cell>
          <cell r="V45828">
            <v>47691658.666666664</v>
          </cell>
          <cell r="AF45828">
            <v>0</v>
          </cell>
          <cell r="AJ45828">
            <v>0</v>
          </cell>
          <cell r="AT45828">
            <v>0</v>
          </cell>
          <cell r="AU45828">
            <v>0</v>
          </cell>
          <cell r="AV45828">
            <v>0</v>
          </cell>
        </row>
        <row r="45829">
          <cell r="D45829" t="str">
            <v>Туризм ва ижтимоий хизматлар</v>
          </cell>
          <cell r="M45829" t="str">
            <v>002</v>
          </cell>
          <cell r="V45829">
            <v>4509333.666666667</v>
          </cell>
          <cell r="AF45829">
            <v>1469056</v>
          </cell>
          <cell r="AJ45829">
            <v>0</v>
          </cell>
          <cell r="AT45829">
            <v>0</v>
          </cell>
          <cell r="AU45829">
            <v>0</v>
          </cell>
          <cell r="AV45829">
            <v>0</v>
          </cell>
        </row>
        <row r="45830">
          <cell r="D45830" t="str">
            <v>Туризм ва ижтимоий хизматлар</v>
          </cell>
          <cell r="M45830" t="str">
            <v>005</v>
          </cell>
          <cell r="V45830">
            <v>186324448.33333334</v>
          </cell>
          <cell r="AF45830">
            <v>19736669</v>
          </cell>
          <cell r="AJ45830">
            <v>4057960</v>
          </cell>
          <cell r="AT45830">
            <v>0</v>
          </cell>
          <cell r="AU45830">
            <v>0</v>
          </cell>
          <cell r="AV45830">
            <v>0</v>
          </cell>
        </row>
        <row r="45831">
          <cell r="D45831" t="str">
            <v>Туризм ва ижтимоий хизматлар</v>
          </cell>
          <cell r="M45831" t="str">
            <v>002</v>
          </cell>
          <cell r="V45831">
            <v>1205000</v>
          </cell>
          <cell r="AF45831">
            <v>5011800</v>
          </cell>
          <cell r="AJ45831">
            <v>0</v>
          </cell>
          <cell r="AT45831">
            <v>0</v>
          </cell>
          <cell r="AU45831">
            <v>0</v>
          </cell>
          <cell r="AV45831">
            <v>0</v>
          </cell>
        </row>
        <row r="45832">
          <cell r="D45832" t="str">
            <v>Туризм ва ижтимоий хизматлар</v>
          </cell>
          <cell r="M45832" t="str">
            <v>003</v>
          </cell>
          <cell r="V45832">
            <v>23169983.666666668</v>
          </cell>
          <cell r="AF45832">
            <v>10557574</v>
          </cell>
          <cell r="AJ45832">
            <v>2111514</v>
          </cell>
          <cell r="AT45832">
            <v>0</v>
          </cell>
          <cell r="AU45832">
            <v>0</v>
          </cell>
          <cell r="AV45832">
            <v>0</v>
          </cell>
        </row>
        <row r="45833">
          <cell r="D45833" t="str">
            <v>Туризм ва ижтимоий хизматлар</v>
          </cell>
          <cell r="M45833" t="str">
            <v>009</v>
          </cell>
          <cell r="V45833">
            <v>23270000</v>
          </cell>
          <cell r="AF45833">
            <v>7764414</v>
          </cell>
          <cell r="AJ45833">
            <v>0</v>
          </cell>
          <cell r="AT45833">
            <v>0</v>
          </cell>
          <cell r="AU45833">
            <v>0</v>
          </cell>
          <cell r="AV45833">
            <v>0</v>
          </cell>
        </row>
        <row r="45834">
          <cell r="D45834" t="str">
            <v>Туризм ва ижтимоий хизматлар</v>
          </cell>
          <cell r="M45834" t="str">
            <v>033</v>
          </cell>
          <cell r="V45834">
            <v>43412862</v>
          </cell>
          <cell r="AF45834">
            <v>3389200</v>
          </cell>
          <cell r="AJ45834">
            <v>13389000</v>
          </cell>
          <cell r="AT45834">
            <v>30408405</v>
          </cell>
          <cell r="AU45834">
            <v>30408405</v>
          </cell>
          <cell r="AV45834">
            <v>0</v>
          </cell>
        </row>
        <row r="45835">
          <cell r="D45835" t="str">
            <v>Туризм ва ижтимоий хизматлар</v>
          </cell>
          <cell r="M45835" t="str">
            <v>005</v>
          </cell>
          <cell r="V45835">
            <v>50886486.666666664</v>
          </cell>
          <cell r="AF45835">
            <v>5965000</v>
          </cell>
          <cell r="AJ45835">
            <v>0</v>
          </cell>
          <cell r="AT45835">
            <v>0</v>
          </cell>
          <cell r="AU45835">
            <v>0</v>
          </cell>
          <cell r="AV45835">
            <v>0</v>
          </cell>
        </row>
        <row r="45836">
          <cell r="D45836" t="str">
            <v>Туризм ва ижтимоий хизматлар</v>
          </cell>
          <cell r="M45836" t="str">
            <v>033</v>
          </cell>
          <cell r="V45836">
            <v>25897614</v>
          </cell>
          <cell r="AF45836">
            <v>0</v>
          </cell>
          <cell r="AJ45836">
            <v>38858</v>
          </cell>
          <cell r="AT45836">
            <v>0</v>
          </cell>
          <cell r="AU45836">
            <v>0</v>
          </cell>
          <cell r="AV45836">
            <v>0</v>
          </cell>
        </row>
        <row r="45837">
          <cell r="D45837" t="str">
            <v>Туризм ва ижтимоий хизматлар</v>
          </cell>
          <cell r="M45837" t="str">
            <v>033</v>
          </cell>
          <cell r="V45837">
            <v>77976738.333333328</v>
          </cell>
          <cell r="AF45837">
            <v>8235687</v>
          </cell>
          <cell r="AJ45837">
            <v>6918160</v>
          </cell>
          <cell r="AT45837">
            <v>887297492</v>
          </cell>
          <cell r="AU45837">
            <v>887297492</v>
          </cell>
          <cell r="AV45837">
            <v>0</v>
          </cell>
        </row>
        <row r="45838">
          <cell r="D45838" t="str">
            <v>Туризм ва ижтимоий хизматлар</v>
          </cell>
          <cell r="M45838" t="str">
            <v>003</v>
          </cell>
          <cell r="V45838">
            <v>7944836</v>
          </cell>
          <cell r="AF45838">
            <v>0</v>
          </cell>
          <cell r="AJ45838">
            <v>0</v>
          </cell>
          <cell r="AT45838">
            <v>0</v>
          </cell>
          <cell r="AU45838">
            <v>0</v>
          </cell>
          <cell r="AV45838">
            <v>0</v>
          </cell>
        </row>
        <row r="45839">
          <cell r="D45839" t="str">
            <v>Туризм ва ижтимоий хизматлар</v>
          </cell>
          <cell r="M45839" t="str">
            <v>014</v>
          </cell>
          <cell r="V45839">
            <v>6288333.333333333</v>
          </cell>
          <cell r="AF45839">
            <v>0</v>
          </cell>
          <cell r="AJ45839">
            <v>0</v>
          </cell>
          <cell r="AT45839">
            <v>0</v>
          </cell>
          <cell r="AU45839">
            <v>0</v>
          </cell>
          <cell r="AV45839">
            <v>0</v>
          </cell>
        </row>
        <row r="45840">
          <cell r="D45840" t="str">
            <v>Туризм ва ижтимоий хизматлар</v>
          </cell>
          <cell r="M45840" t="str">
            <v>009</v>
          </cell>
          <cell r="V45840">
            <v>29423283</v>
          </cell>
          <cell r="AF45840">
            <v>69742440</v>
          </cell>
          <cell r="AJ45840">
            <v>9153270</v>
          </cell>
          <cell r="AT45840">
            <v>199459080</v>
          </cell>
          <cell r="AU45840">
            <v>199459080</v>
          </cell>
          <cell r="AV45840">
            <v>0</v>
          </cell>
        </row>
        <row r="45841">
          <cell r="D45841" t="str">
            <v>Туризм ва ижтимоий хизматлар</v>
          </cell>
          <cell r="M45841" t="str">
            <v>006</v>
          </cell>
          <cell r="V45841">
            <v>32691998.666666668</v>
          </cell>
          <cell r="AF45841">
            <v>0</v>
          </cell>
          <cell r="AJ45841">
            <v>0</v>
          </cell>
          <cell r="AT45841">
            <v>0</v>
          </cell>
          <cell r="AU45841">
            <v>0</v>
          </cell>
          <cell r="AV45841">
            <v>0</v>
          </cell>
        </row>
        <row r="45842">
          <cell r="D45842" t="str">
            <v>Туризм ва ижтимоий хизматлар</v>
          </cell>
          <cell r="M45842" t="str">
            <v>002</v>
          </cell>
          <cell r="V45842">
            <v>191555605.66666666</v>
          </cell>
          <cell r="AF45842">
            <v>93976000</v>
          </cell>
          <cell r="AJ45842">
            <v>19313780</v>
          </cell>
          <cell r="AT45842">
            <v>0</v>
          </cell>
          <cell r="AU45842">
            <v>0</v>
          </cell>
          <cell r="AV45842">
            <v>0</v>
          </cell>
        </row>
        <row r="45843">
          <cell r="D45843" t="str">
            <v>Туризм ва ижтимоий хизматлар</v>
          </cell>
          <cell r="M45843" t="str">
            <v>002</v>
          </cell>
          <cell r="V45843">
            <v>248306441.66666666</v>
          </cell>
          <cell r="AF45843">
            <v>17500000</v>
          </cell>
          <cell r="AJ45843">
            <v>5000000</v>
          </cell>
          <cell r="AT45843">
            <v>3391133448.9199996</v>
          </cell>
          <cell r="AU45843">
            <v>3391133448.9199996</v>
          </cell>
          <cell r="AV45843">
            <v>0</v>
          </cell>
        </row>
        <row r="45844">
          <cell r="D45844" t="str">
            <v>Туризм ва ижтимоий хизматлар</v>
          </cell>
          <cell r="M45844" t="str">
            <v>002</v>
          </cell>
          <cell r="V45844">
            <v>28196102</v>
          </cell>
          <cell r="AF45844">
            <v>10149000</v>
          </cell>
          <cell r="AJ45844">
            <v>0</v>
          </cell>
          <cell r="AT45844">
            <v>0</v>
          </cell>
          <cell r="AU45844">
            <v>0</v>
          </cell>
          <cell r="AV45844">
            <v>0</v>
          </cell>
        </row>
        <row r="45845">
          <cell r="D45845" t="str">
            <v>Туризм ва ижтимоий хизматлар</v>
          </cell>
          <cell r="M45845" t="str">
            <v>002</v>
          </cell>
          <cell r="V45845">
            <v>32148336.666666668</v>
          </cell>
          <cell r="AF45845">
            <v>50000</v>
          </cell>
          <cell r="AJ45845">
            <v>2178641</v>
          </cell>
          <cell r="AT45845">
            <v>0</v>
          </cell>
          <cell r="AU45845">
            <v>0</v>
          </cell>
          <cell r="AV45845">
            <v>0</v>
          </cell>
        </row>
        <row r="45846">
          <cell r="D45846" t="str">
            <v>Туризм ва ижтимоий хизматлар</v>
          </cell>
          <cell r="M45846" t="str">
            <v>004</v>
          </cell>
          <cell r="V45846">
            <v>10740033.666666666</v>
          </cell>
          <cell r="AF45846">
            <v>0</v>
          </cell>
          <cell r="AJ45846">
            <v>1769460</v>
          </cell>
          <cell r="AT45846">
            <v>0</v>
          </cell>
          <cell r="AU45846">
            <v>0</v>
          </cell>
          <cell r="AV45846">
            <v>0</v>
          </cell>
        </row>
        <row r="45847">
          <cell r="D45847" t="str">
            <v>Туризм ва ижтимоий хизматлар</v>
          </cell>
          <cell r="M45847" t="str">
            <v>055</v>
          </cell>
          <cell r="V45847">
            <v>18289714.666666668</v>
          </cell>
          <cell r="AF45847">
            <v>0</v>
          </cell>
          <cell r="AJ45847">
            <v>2000000</v>
          </cell>
          <cell r="AT45847">
            <v>0</v>
          </cell>
          <cell r="AU45847">
            <v>0</v>
          </cell>
          <cell r="AV45847">
            <v>0</v>
          </cell>
        </row>
        <row r="45848">
          <cell r="D45848" t="str">
            <v>Туризм ва ижтимоий хизматлар</v>
          </cell>
          <cell r="M45848" t="str">
            <v>030</v>
          </cell>
          <cell r="V45848">
            <v>447159632.66666669</v>
          </cell>
          <cell r="AF45848">
            <v>499000</v>
          </cell>
          <cell r="AJ45848">
            <v>20338040</v>
          </cell>
          <cell r="AT45848">
            <v>6240000000</v>
          </cell>
          <cell r="AU45848">
            <v>6240000000</v>
          </cell>
          <cell r="AV45848">
            <v>0</v>
          </cell>
        </row>
        <row r="45849">
          <cell r="D45849" t="str">
            <v>Туризм ва ижтимоий хизматлар</v>
          </cell>
          <cell r="M45849" t="str">
            <v>006</v>
          </cell>
          <cell r="V45849">
            <v>240000</v>
          </cell>
          <cell r="AF45849">
            <v>0</v>
          </cell>
          <cell r="AJ45849">
            <v>0</v>
          </cell>
          <cell r="AT45849">
            <v>0</v>
          </cell>
          <cell r="AU45849">
            <v>0</v>
          </cell>
          <cell r="AV45849">
            <v>0</v>
          </cell>
        </row>
        <row r="45850">
          <cell r="D45850" t="str">
            <v>Туризм ва ижтимоий хизматлар</v>
          </cell>
          <cell r="M45850" t="str">
            <v>009</v>
          </cell>
          <cell r="V45850">
            <v>14838501</v>
          </cell>
          <cell r="AF45850">
            <v>0</v>
          </cell>
          <cell r="AJ45850">
            <v>44911</v>
          </cell>
          <cell r="AT45850">
            <v>179897827</v>
          </cell>
          <cell r="AU45850">
            <v>179897827</v>
          </cell>
          <cell r="AV45850">
            <v>0</v>
          </cell>
        </row>
        <row r="45851">
          <cell r="D45851" t="str">
            <v>Туризм ва ижтимоий хизматлар</v>
          </cell>
          <cell r="M45851" t="str">
            <v>051</v>
          </cell>
          <cell r="V45851">
            <v>20610333.333333332</v>
          </cell>
          <cell r="AF45851">
            <v>1427140</v>
          </cell>
          <cell r="AJ45851">
            <v>4955058</v>
          </cell>
          <cell r="AT45851">
            <v>49000000</v>
          </cell>
          <cell r="AU45851">
            <v>49000000</v>
          </cell>
          <cell r="AV45851">
            <v>0</v>
          </cell>
        </row>
        <row r="45852">
          <cell r="D45852" t="str">
            <v>Туризм ва ижтимоий хизматлар</v>
          </cell>
          <cell r="M45852" t="str">
            <v>002</v>
          </cell>
          <cell r="V45852">
            <v>1150000</v>
          </cell>
          <cell r="AF45852">
            <v>0</v>
          </cell>
          <cell r="AJ45852">
            <v>0</v>
          </cell>
          <cell r="AT45852">
            <v>0</v>
          </cell>
          <cell r="AU45852">
            <v>0</v>
          </cell>
          <cell r="AV45852">
            <v>0</v>
          </cell>
        </row>
        <row r="45853">
          <cell r="D45853" t="str">
            <v>Туризм ва ижтимоий хизматлар</v>
          </cell>
          <cell r="M45853" t="str">
            <v>003</v>
          </cell>
          <cell r="V45853">
            <v>105030220</v>
          </cell>
          <cell r="AF45853">
            <v>0</v>
          </cell>
          <cell r="AJ45853">
            <v>0</v>
          </cell>
          <cell r="AT45853">
            <v>43175760</v>
          </cell>
          <cell r="AU45853">
            <v>43175760</v>
          </cell>
          <cell r="AV45853">
            <v>0</v>
          </cell>
        </row>
        <row r="45854">
          <cell r="D45854" t="str">
            <v>Туризм ва ижтимоий хизматлар</v>
          </cell>
          <cell r="M45854" t="str">
            <v>003</v>
          </cell>
          <cell r="V45854">
            <v>35809695.333333336</v>
          </cell>
          <cell r="AF45854">
            <v>6</v>
          </cell>
          <cell r="AJ45854">
            <v>34299</v>
          </cell>
          <cell r="AT45854">
            <v>0</v>
          </cell>
          <cell r="AU45854">
            <v>0</v>
          </cell>
          <cell r="AV45854">
            <v>0</v>
          </cell>
        </row>
        <row r="45855">
          <cell r="D45855" t="str">
            <v>Туризм ва ижтимоий хизматлар</v>
          </cell>
          <cell r="M45855" t="str">
            <v>002</v>
          </cell>
          <cell r="V45855">
            <v>28183986.666666668</v>
          </cell>
          <cell r="AF45855">
            <v>0</v>
          </cell>
          <cell r="AJ45855">
            <v>7195020</v>
          </cell>
          <cell r="AT45855">
            <v>0</v>
          </cell>
          <cell r="AU45855">
            <v>0</v>
          </cell>
          <cell r="AV45855">
            <v>0</v>
          </cell>
        </row>
        <row r="45856">
          <cell r="D45856" t="str">
            <v>Туризм ва ижтимоий хизматлар</v>
          </cell>
          <cell r="M45856" t="str">
            <v>004</v>
          </cell>
          <cell r="V45856">
            <v>23649093.333333332</v>
          </cell>
          <cell r="AF45856">
            <v>238800</v>
          </cell>
          <cell r="AJ45856">
            <v>3209962</v>
          </cell>
          <cell r="AT45856">
            <v>0</v>
          </cell>
          <cell r="AU45856">
            <v>0</v>
          </cell>
          <cell r="AV45856">
            <v>0</v>
          </cell>
        </row>
        <row r="45857">
          <cell r="D45857" t="str">
            <v>Туризм ва ижтимоий хизматлар</v>
          </cell>
          <cell r="M45857" t="str">
            <v>013</v>
          </cell>
          <cell r="V45857">
            <v>1833334.3333333333</v>
          </cell>
          <cell r="AF45857">
            <v>0</v>
          </cell>
          <cell r="AJ45857">
            <v>0</v>
          </cell>
          <cell r="AT45857">
            <v>0</v>
          </cell>
          <cell r="AU45857">
            <v>0</v>
          </cell>
          <cell r="AV45857">
            <v>0</v>
          </cell>
        </row>
        <row r="45858">
          <cell r="D45858" t="str">
            <v>Туризм ва ижтимоий хизматлар</v>
          </cell>
          <cell r="M45858" t="str">
            <v>005</v>
          </cell>
          <cell r="V45858">
            <v>27864172</v>
          </cell>
          <cell r="AF45858">
            <v>0</v>
          </cell>
          <cell r="AJ45858">
            <v>906184</v>
          </cell>
          <cell r="AT45858">
            <v>0</v>
          </cell>
          <cell r="AU45858">
            <v>0</v>
          </cell>
          <cell r="AV45858">
            <v>0</v>
          </cell>
        </row>
        <row r="45859">
          <cell r="D45859" t="str">
            <v>Туризм ва ижтимоий хизматлар</v>
          </cell>
          <cell r="M45859" t="str">
            <v>057</v>
          </cell>
          <cell r="V45859">
            <v>16910813.333333332</v>
          </cell>
          <cell r="AF45859">
            <v>0</v>
          </cell>
          <cell r="AJ45859">
            <v>0</v>
          </cell>
          <cell r="AT45859">
            <v>0</v>
          </cell>
          <cell r="AU45859">
            <v>0</v>
          </cell>
          <cell r="AV45859">
            <v>0</v>
          </cell>
        </row>
        <row r="45860">
          <cell r="D45860" t="str">
            <v>Туризм ва ижтимоий хизматлар</v>
          </cell>
          <cell r="M45860" t="str">
            <v>033</v>
          </cell>
          <cell r="V45860">
            <v>11831667</v>
          </cell>
          <cell r="AF45860">
            <v>0</v>
          </cell>
          <cell r="AJ45860">
            <v>0</v>
          </cell>
          <cell r="AT45860">
            <v>129877897</v>
          </cell>
          <cell r="AU45860">
            <v>129877897</v>
          </cell>
          <cell r="AV45860">
            <v>0</v>
          </cell>
        </row>
        <row r="45861">
          <cell r="D45861" t="str">
            <v>Туризм ва ижтимоий хизматлар</v>
          </cell>
          <cell r="M45861" t="str">
            <v>051</v>
          </cell>
          <cell r="V45861">
            <v>1116666.6666666667</v>
          </cell>
          <cell r="AF45861">
            <v>250000</v>
          </cell>
          <cell r="AJ45861">
            <v>0</v>
          </cell>
          <cell r="AT45861">
            <v>0</v>
          </cell>
          <cell r="AU45861">
            <v>0</v>
          </cell>
          <cell r="AV45861">
            <v>0</v>
          </cell>
        </row>
        <row r="45862">
          <cell r="D45862" t="str">
            <v>Туризм ва ижтимоий хизматлар</v>
          </cell>
          <cell r="M45862" t="str">
            <v>003</v>
          </cell>
          <cell r="V45862">
            <v>33333.333333333336</v>
          </cell>
          <cell r="AF45862">
            <v>0</v>
          </cell>
          <cell r="AJ45862">
            <v>0</v>
          </cell>
          <cell r="AT45862">
            <v>0</v>
          </cell>
          <cell r="AU45862">
            <v>0</v>
          </cell>
          <cell r="AV45862">
            <v>0</v>
          </cell>
        </row>
        <row r="45863">
          <cell r="D45863" t="str">
            <v>Туризм ва ижтимоий хизматлар</v>
          </cell>
          <cell r="M45863" t="str">
            <v>006</v>
          </cell>
          <cell r="V45863">
            <v>450000</v>
          </cell>
          <cell r="AF45863">
            <v>0</v>
          </cell>
          <cell r="AJ45863">
            <v>0</v>
          </cell>
          <cell r="AT45863">
            <v>0</v>
          </cell>
          <cell r="AU45863">
            <v>0</v>
          </cell>
          <cell r="AV45863">
            <v>0</v>
          </cell>
        </row>
        <row r="45864">
          <cell r="D45864" t="str">
            <v>Туризм ва ижтимоий хизматлар</v>
          </cell>
          <cell r="M45864" t="str">
            <v>003</v>
          </cell>
          <cell r="V45864">
            <v>54993345.333333336</v>
          </cell>
          <cell r="AF45864">
            <v>2</v>
          </cell>
          <cell r="AJ45864">
            <v>6166322</v>
          </cell>
          <cell r="AT45864">
            <v>109090905</v>
          </cell>
          <cell r="AU45864">
            <v>109090905</v>
          </cell>
          <cell r="AV45864">
            <v>0</v>
          </cell>
        </row>
        <row r="45865">
          <cell r="D45865" t="str">
            <v>Туризм ва ижтимоий хизматлар</v>
          </cell>
          <cell r="M45865" t="str">
            <v>055</v>
          </cell>
          <cell r="V45865">
            <v>19966190</v>
          </cell>
          <cell r="AF45865">
            <v>0</v>
          </cell>
          <cell r="AJ45865">
            <v>4462100</v>
          </cell>
          <cell r="AT45865">
            <v>0</v>
          </cell>
          <cell r="AU45865">
            <v>0</v>
          </cell>
          <cell r="AV45865">
            <v>0</v>
          </cell>
        </row>
        <row r="45866">
          <cell r="D45866" t="str">
            <v>Туризм ва ижтимоий хизматлар</v>
          </cell>
          <cell r="M45866" t="str">
            <v>004</v>
          </cell>
          <cell r="V45866">
            <v>40710704.333333336</v>
          </cell>
          <cell r="AF45866">
            <v>47475160</v>
          </cell>
          <cell r="AJ45866">
            <v>1353472</v>
          </cell>
          <cell r="AT45866">
            <v>30000000</v>
          </cell>
          <cell r="AU45866">
            <v>30000000</v>
          </cell>
          <cell r="AV45866">
            <v>0</v>
          </cell>
        </row>
        <row r="45867">
          <cell r="D45867" t="str">
            <v>Туризм ва ижтимоий хизматлар</v>
          </cell>
          <cell r="M45867" t="str">
            <v>002</v>
          </cell>
          <cell r="V45867">
            <v>38398902.333333336</v>
          </cell>
          <cell r="AF45867">
            <v>1510000</v>
          </cell>
          <cell r="AJ45867">
            <v>500000</v>
          </cell>
          <cell r="AT45867">
            <v>0</v>
          </cell>
          <cell r="AU45867">
            <v>0</v>
          </cell>
          <cell r="AV45867">
            <v>0</v>
          </cell>
        </row>
        <row r="45868">
          <cell r="D45868" t="str">
            <v>Туризм ва ижтимоий хизматлар</v>
          </cell>
          <cell r="M45868" t="str">
            <v>012</v>
          </cell>
          <cell r="V45868">
            <v>36386632.666666664</v>
          </cell>
          <cell r="AF45868">
            <v>0</v>
          </cell>
          <cell r="AJ45868">
            <v>8980998</v>
          </cell>
          <cell r="AT45868">
            <v>0</v>
          </cell>
          <cell r="AU45868">
            <v>0</v>
          </cell>
          <cell r="AV45868">
            <v>0</v>
          </cell>
        </row>
        <row r="45869">
          <cell r="D45869" t="str">
            <v>Туризм ва ижтимоий хизматлар</v>
          </cell>
          <cell r="M45869" t="str">
            <v>012</v>
          </cell>
          <cell r="V45869">
            <v>545162733.66666663</v>
          </cell>
          <cell r="AF45869">
            <v>48437118</v>
          </cell>
          <cell r="AJ45869">
            <v>81464830</v>
          </cell>
          <cell r="AT45869">
            <v>0</v>
          </cell>
          <cell r="AU45869">
            <v>0</v>
          </cell>
          <cell r="AV45869">
            <v>0</v>
          </cell>
        </row>
        <row r="45870">
          <cell r="D45870" t="str">
            <v>Туризм ва ижтимоий хизматлар</v>
          </cell>
          <cell r="M45870" t="str">
            <v>051</v>
          </cell>
          <cell r="V45870">
            <v>298885410</v>
          </cell>
          <cell r="AF45870">
            <v>124016831</v>
          </cell>
          <cell r="AJ45870">
            <v>6109720</v>
          </cell>
          <cell r="AT45870">
            <v>0</v>
          </cell>
          <cell r="AU45870">
            <v>0</v>
          </cell>
          <cell r="AV45870">
            <v>0</v>
          </cell>
        </row>
        <row r="45871">
          <cell r="D45871" t="str">
            <v>Туризм ва ижтимоий хизматлар</v>
          </cell>
          <cell r="M45871" t="str">
            <v>011</v>
          </cell>
          <cell r="V45871">
            <v>12615000</v>
          </cell>
          <cell r="AF45871">
            <v>0</v>
          </cell>
          <cell r="AJ45871">
            <v>0</v>
          </cell>
          <cell r="AT45871">
            <v>0</v>
          </cell>
          <cell r="AU45871">
            <v>0</v>
          </cell>
          <cell r="AV45871">
            <v>0</v>
          </cell>
        </row>
        <row r="45872">
          <cell r="D45872" t="str">
            <v>Туризм ва ижтимоий хизматлар</v>
          </cell>
          <cell r="M45872" t="str">
            <v>002</v>
          </cell>
          <cell r="V45872">
            <v>1616670</v>
          </cell>
          <cell r="AF45872">
            <v>0</v>
          </cell>
          <cell r="AJ45872">
            <v>0</v>
          </cell>
          <cell r="AT45872">
            <v>0</v>
          </cell>
          <cell r="AU45872">
            <v>0</v>
          </cell>
          <cell r="AV45872">
            <v>0</v>
          </cell>
        </row>
        <row r="45873">
          <cell r="D45873" t="str">
            <v>Туризм ва ижтимоий хизматлар</v>
          </cell>
          <cell r="M45873" t="str">
            <v>031</v>
          </cell>
          <cell r="V45873">
            <v>10801033.333333334</v>
          </cell>
          <cell r="AF45873">
            <v>2655000</v>
          </cell>
          <cell r="AJ45873">
            <v>2810737</v>
          </cell>
          <cell r="AT45873">
            <v>0</v>
          </cell>
          <cell r="AU45873">
            <v>0</v>
          </cell>
          <cell r="AV45873">
            <v>0</v>
          </cell>
        </row>
        <row r="45874">
          <cell r="D45874" t="str">
            <v>Туризм ва ижтимоий хизматлар</v>
          </cell>
          <cell r="M45874" t="str">
            <v>033</v>
          </cell>
          <cell r="V45874">
            <v>72702324</v>
          </cell>
          <cell r="AF45874">
            <v>7200000</v>
          </cell>
          <cell r="AJ45874">
            <v>16819380</v>
          </cell>
          <cell r="AT45874">
            <v>0</v>
          </cell>
          <cell r="AU45874">
            <v>0</v>
          </cell>
          <cell r="AV45874">
            <v>0</v>
          </cell>
        </row>
        <row r="45875">
          <cell r="D45875" t="str">
            <v>Туризм ва ижтимоий хизматлар</v>
          </cell>
          <cell r="M45875" t="str">
            <v>033</v>
          </cell>
          <cell r="V45875">
            <v>18505120.333333332</v>
          </cell>
          <cell r="AF45875">
            <v>0</v>
          </cell>
          <cell r="AJ45875">
            <v>0</v>
          </cell>
          <cell r="AT45875">
            <v>35614866</v>
          </cell>
          <cell r="AU45875">
            <v>35614866</v>
          </cell>
          <cell r="AV45875">
            <v>0</v>
          </cell>
        </row>
        <row r="45876">
          <cell r="D45876" t="str">
            <v>Туризм ва ижтимоий хизматлар</v>
          </cell>
          <cell r="M45876" t="str">
            <v>003</v>
          </cell>
          <cell r="V45876">
            <v>34492770.666666664</v>
          </cell>
          <cell r="AF45876">
            <v>11724776</v>
          </cell>
          <cell r="AJ45876">
            <v>0</v>
          </cell>
          <cell r="AT45876">
            <v>0</v>
          </cell>
          <cell r="AU45876">
            <v>0</v>
          </cell>
          <cell r="AV45876">
            <v>0</v>
          </cell>
        </row>
        <row r="45877">
          <cell r="D45877" t="str">
            <v>Туризм ва ижтимоий хизматлар</v>
          </cell>
          <cell r="M45877" t="str">
            <v>014</v>
          </cell>
          <cell r="V45877">
            <v>24861666.666666668</v>
          </cell>
          <cell r="AF45877">
            <v>0</v>
          </cell>
          <cell r="AJ45877">
            <v>0</v>
          </cell>
          <cell r="AT45877">
            <v>0</v>
          </cell>
          <cell r="AU45877">
            <v>0</v>
          </cell>
          <cell r="AV45877">
            <v>0</v>
          </cell>
        </row>
        <row r="45878">
          <cell r="D45878" t="str">
            <v>Туризм ва ижтимоий хизматлар</v>
          </cell>
          <cell r="M45878" t="str">
            <v>051</v>
          </cell>
          <cell r="V45878">
            <v>8090333.333333333</v>
          </cell>
          <cell r="AF45878">
            <v>8483000</v>
          </cell>
          <cell r="AJ45878">
            <v>0</v>
          </cell>
          <cell r="AT45878">
            <v>0</v>
          </cell>
          <cell r="AU45878">
            <v>0</v>
          </cell>
          <cell r="AV45878">
            <v>0</v>
          </cell>
        </row>
        <row r="45879">
          <cell r="D45879" t="str">
            <v>Туризм ва ижтимоий хизматлар</v>
          </cell>
          <cell r="M45879" t="str">
            <v>002</v>
          </cell>
          <cell r="V45879">
            <v>886666.66666666663</v>
          </cell>
          <cell r="AF45879">
            <v>0</v>
          </cell>
          <cell r="AJ45879">
            <v>0</v>
          </cell>
          <cell r="AT45879">
            <v>0</v>
          </cell>
          <cell r="AU45879">
            <v>0</v>
          </cell>
          <cell r="AV45879">
            <v>0</v>
          </cell>
        </row>
        <row r="45880">
          <cell r="D45880" t="str">
            <v>Туризм ва ижтимоий хизматлар</v>
          </cell>
          <cell r="M45880" t="str">
            <v>002</v>
          </cell>
          <cell r="V45880">
            <v>1232863.3333333333</v>
          </cell>
          <cell r="AF45880">
            <v>0</v>
          </cell>
          <cell r="AJ45880">
            <v>0</v>
          </cell>
          <cell r="AT45880">
            <v>0</v>
          </cell>
          <cell r="AU45880">
            <v>0</v>
          </cell>
          <cell r="AV45880">
            <v>0</v>
          </cell>
        </row>
        <row r="45881">
          <cell r="D45881" t="str">
            <v>Туризм ва ижтимоий хизматлар</v>
          </cell>
          <cell r="M45881" t="str">
            <v>003</v>
          </cell>
          <cell r="V45881">
            <v>4995000</v>
          </cell>
          <cell r="AF45881">
            <v>0</v>
          </cell>
          <cell r="AJ45881">
            <v>0</v>
          </cell>
          <cell r="AT45881">
            <v>0</v>
          </cell>
          <cell r="AU45881">
            <v>0</v>
          </cell>
          <cell r="AV45881">
            <v>0</v>
          </cell>
        </row>
        <row r="45882">
          <cell r="D45882" t="str">
            <v>Туризм ва ижтимоий хизматлар</v>
          </cell>
          <cell r="M45882" t="str">
            <v>003</v>
          </cell>
          <cell r="V45882">
            <v>21063333.333333332</v>
          </cell>
          <cell r="AF45882">
            <v>0</v>
          </cell>
          <cell r="AJ45882">
            <v>0</v>
          </cell>
          <cell r="AT45882">
            <v>0</v>
          </cell>
          <cell r="AU45882">
            <v>0</v>
          </cell>
          <cell r="AV45882">
            <v>0</v>
          </cell>
        </row>
        <row r="45883">
          <cell r="D45883" t="str">
            <v>Туризм ва ижтимоий хизматлар</v>
          </cell>
          <cell r="M45883" t="str">
            <v>004</v>
          </cell>
          <cell r="V45883">
            <v>30596538.666666668</v>
          </cell>
          <cell r="AF45883">
            <v>1763812</v>
          </cell>
          <cell r="AJ45883">
            <v>595000</v>
          </cell>
          <cell r="AT45883">
            <v>0</v>
          </cell>
          <cell r="AU45883">
            <v>0</v>
          </cell>
          <cell r="AV45883">
            <v>0</v>
          </cell>
        </row>
        <row r="45884">
          <cell r="D45884" t="str">
            <v>Туризм ва ижтимоий хизматлар</v>
          </cell>
          <cell r="M45884" t="str">
            <v>011</v>
          </cell>
          <cell r="V45884">
            <v>7678666.666666667</v>
          </cell>
          <cell r="AF45884">
            <v>0</v>
          </cell>
          <cell r="AJ45884">
            <v>0</v>
          </cell>
          <cell r="AT45884">
            <v>67840000</v>
          </cell>
          <cell r="AU45884">
            <v>67840000</v>
          </cell>
          <cell r="AV45884">
            <v>0</v>
          </cell>
        </row>
        <row r="45885">
          <cell r="D45885" t="str">
            <v>Туризм ва ижтимоий хизматлар</v>
          </cell>
          <cell r="M45885" t="str">
            <v>013</v>
          </cell>
          <cell r="V45885">
            <v>70121235</v>
          </cell>
          <cell r="AF45885">
            <v>0</v>
          </cell>
          <cell r="AJ45885">
            <v>15261735</v>
          </cell>
          <cell r="AT45885">
            <v>0</v>
          </cell>
          <cell r="AU45885">
            <v>0</v>
          </cell>
          <cell r="AV45885">
            <v>0</v>
          </cell>
        </row>
        <row r="45886">
          <cell r="D45886" t="str">
            <v>Туризм ва ижтимоий хизматлар</v>
          </cell>
          <cell r="M45886" t="str">
            <v>011</v>
          </cell>
          <cell r="V45886">
            <v>135382677</v>
          </cell>
          <cell r="AF45886">
            <v>4468248509</v>
          </cell>
          <cell r="AJ45886">
            <v>50827</v>
          </cell>
          <cell r="AT45886">
            <v>0</v>
          </cell>
          <cell r="AU45886">
            <v>0</v>
          </cell>
          <cell r="AV45886">
            <v>0</v>
          </cell>
        </row>
        <row r="45887">
          <cell r="D45887" t="str">
            <v>Туризм ва ижтимоий хизматлар</v>
          </cell>
          <cell r="M45887" t="str">
            <v>004</v>
          </cell>
          <cell r="V45887">
            <v>3111870</v>
          </cell>
          <cell r="AF45887">
            <v>0</v>
          </cell>
          <cell r="AJ45887">
            <v>0</v>
          </cell>
          <cell r="AT45887">
            <v>0</v>
          </cell>
          <cell r="AU45887">
            <v>0</v>
          </cell>
          <cell r="AV45887">
            <v>0</v>
          </cell>
        </row>
        <row r="45888">
          <cell r="D45888" t="str">
            <v>Туризм ва ижтимоий хизматлар</v>
          </cell>
          <cell r="M45888" t="str">
            <v>002</v>
          </cell>
          <cell r="V45888">
            <v>3253524</v>
          </cell>
          <cell r="AF45888">
            <v>0</v>
          </cell>
          <cell r="AJ45888">
            <v>500</v>
          </cell>
          <cell r="AT45888">
            <v>0</v>
          </cell>
          <cell r="AU45888">
            <v>0</v>
          </cell>
          <cell r="AV45888">
            <v>0</v>
          </cell>
        </row>
        <row r="45889">
          <cell r="D45889" t="str">
            <v>Туризм ва ижтимоий хизматлар</v>
          </cell>
          <cell r="M45889" t="str">
            <v>002</v>
          </cell>
          <cell r="V45889">
            <v>283333.33333333331</v>
          </cell>
          <cell r="AF45889">
            <v>1272000</v>
          </cell>
          <cell r="AJ45889">
            <v>0</v>
          </cell>
          <cell r="AT45889">
            <v>0</v>
          </cell>
          <cell r="AU45889">
            <v>0</v>
          </cell>
          <cell r="AV45889">
            <v>0</v>
          </cell>
        </row>
        <row r="45890">
          <cell r="D45890" t="str">
            <v>Туризм ва ижтимоий хизматлар</v>
          </cell>
          <cell r="M45890" t="str">
            <v>033</v>
          </cell>
          <cell r="V45890">
            <v>79639711.666666672</v>
          </cell>
          <cell r="AF45890">
            <v>0</v>
          </cell>
          <cell r="AJ45890">
            <v>0</v>
          </cell>
          <cell r="AT45890">
            <v>0</v>
          </cell>
          <cell r="AU45890">
            <v>0</v>
          </cell>
          <cell r="AV45890">
            <v>0</v>
          </cell>
        </row>
        <row r="45891">
          <cell r="D45891" t="str">
            <v>Туризм ва ижтимоий хизматлар</v>
          </cell>
          <cell r="M45891" t="str">
            <v>051</v>
          </cell>
          <cell r="V45891">
            <v>50821333.333333336</v>
          </cell>
          <cell r="AF45891">
            <v>0</v>
          </cell>
          <cell r="AJ45891">
            <v>0</v>
          </cell>
          <cell r="AT45891">
            <v>0</v>
          </cell>
          <cell r="AU45891">
            <v>0</v>
          </cell>
          <cell r="AV45891">
            <v>0</v>
          </cell>
        </row>
        <row r="45892">
          <cell r="D45892" t="str">
            <v>Туризм ва ижтимоий хизматлар</v>
          </cell>
          <cell r="M45892" t="str">
            <v>051</v>
          </cell>
          <cell r="V45892">
            <v>2061666.6666666667</v>
          </cell>
          <cell r="AF45892">
            <v>0</v>
          </cell>
          <cell r="AJ45892">
            <v>0</v>
          </cell>
          <cell r="AT45892">
            <v>0</v>
          </cell>
          <cell r="AU45892">
            <v>0</v>
          </cell>
          <cell r="AV45892">
            <v>0</v>
          </cell>
        </row>
        <row r="45893">
          <cell r="D45893" t="str">
            <v>Туризм ва ижтимоий хизматлар</v>
          </cell>
          <cell r="M45893" t="str">
            <v>033</v>
          </cell>
          <cell r="V45893">
            <v>45635000</v>
          </cell>
          <cell r="AF45893">
            <v>38600000</v>
          </cell>
          <cell r="AJ45893">
            <v>10500000</v>
          </cell>
          <cell r="AT45893">
            <v>25462810</v>
          </cell>
          <cell r="AU45893">
            <v>0</v>
          </cell>
          <cell r="AV45893">
            <v>25462810</v>
          </cell>
        </row>
        <row r="45894">
          <cell r="D45894" t="str">
            <v>Туризм ва ижтимоий хизматлар</v>
          </cell>
          <cell r="M45894" t="str">
            <v>055</v>
          </cell>
          <cell r="V45894">
            <v>1565000</v>
          </cell>
          <cell r="AF45894">
            <v>0</v>
          </cell>
          <cell r="AJ45894">
            <v>0</v>
          </cell>
          <cell r="AT45894">
            <v>0</v>
          </cell>
          <cell r="AU45894">
            <v>0</v>
          </cell>
          <cell r="AV45894">
            <v>0</v>
          </cell>
        </row>
        <row r="45895">
          <cell r="D45895" t="str">
            <v>Туризм ва ижтимоий хизматлар</v>
          </cell>
          <cell r="M45895" t="str">
            <v>049</v>
          </cell>
          <cell r="V45895">
            <v>174850800.66666666</v>
          </cell>
          <cell r="AF45895">
            <v>0</v>
          </cell>
          <cell r="AJ45895">
            <v>0</v>
          </cell>
          <cell r="AT45895">
            <v>0</v>
          </cell>
          <cell r="AU45895">
            <v>0</v>
          </cell>
          <cell r="AV45895">
            <v>0</v>
          </cell>
        </row>
        <row r="45896">
          <cell r="D45896" t="str">
            <v>Туризм ва ижтимоий хизматлар</v>
          </cell>
          <cell r="M45896" t="str">
            <v>033</v>
          </cell>
          <cell r="V45896">
            <v>63950818</v>
          </cell>
          <cell r="AF45896">
            <v>0</v>
          </cell>
          <cell r="AJ45896">
            <v>0</v>
          </cell>
          <cell r="AT45896">
            <v>146464076</v>
          </cell>
          <cell r="AU45896">
            <v>146464076</v>
          </cell>
          <cell r="AV45896">
            <v>0</v>
          </cell>
        </row>
        <row r="45897">
          <cell r="D45897" t="str">
            <v>Туризм ва ижтимоий хизматлар</v>
          </cell>
          <cell r="M45897" t="str">
            <v>057</v>
          </cell>
          <cell r="V45897">
            <v>24886670</v>
          </cell>
          <cell r="AF45897">
            <v>0</v>
          </cell>
          <cell r="AJ45897">
            <v>6097920</v>
          </cell>
          <cell r="AT45897">
            <v>0</v>
          </cell>
          <cell r="AU45897">
            <v>0</v>
          </cell>
          <cell r="AV45897">
            <v>0</v>
          </cell>
        </row>
        <row r="45898">
          <cell r="D45898" t="str">
            <v>Туризм ва ижтимоий хизматлар</v>
          </cell>
          <cell r="M45898" t="str">
            <v>033</v>
          </cell>
          <cell r="V45898">
            <v>80993400</v>
          </cell>
          <cell r="AF45898">
            <v>0</v>
          </cell>
          <cell r="AJ45898">
            <v>950000</v>
          </cell>
          <cell r="AT45898">
            <v>0</v>
          </cell>
          <cell r="AU45898">
            <v>0</v>
          </cell>
          <cell r="AV45898">
            <v>0</v>
          </cell>
        </row>
        <row r="45899">
          <cell r="D45899" t="str">
            <v>Туризм ва ижтимоий хизматлар</v>
          </cell>
          <cell r="M45899" t="str">
            <v>004</v>
          </cell>
          <cell r="V45899">
            <v>11001196.666666666</v>
          </cell>
          <cell r="AF45899">
            <v>0</v>
          </cell>
          <cell r="AJ45899">
            <v>0</v>
          </cell>
          <cell r="AT45899">
            <v>0</v>
          </cell>
          <cell r="AU45899">
            <v>0</v>
          </cell>
          <cell r="AV45899">
            <v>0</v>
          </cell>
        </row>
        <row r="45900">
          <cell r="D45900" t="str">
            <v>Туризм ва ижтимоий хизматлар</v>
          </cell>
          <cell r="M45900" t="str">
            <v>033</v>
          </cell>
          <cell r="V45900">
            <v>787366.66666666663</v>
          </cell>
          <cell r="AF45900">
            <v>0</v>
          </cell>
          <cell r="AJ45900">
            <v>0</v>
          </cell>
          <cell r="AT45900">
            <v>0</v>
          </cell>
          <cell r="AU45900">
            <v>0</v>
          </cell>
          <cell r="AV45900">
            <v>0</v>
          </cell>
        </row>
        <row r="45901">
          <cell r="D45901" t="str">
            <v>Туризм ва ижтимоий хизматлар</v>
          </cell>
          <cell r="M45901" t="str">
            <v>033</v>
          </cell>
          <cell r="V45901">
            <v>34774601</v>
          </cell>
          <cell r="AF45901">
            <v>0</v>
          </cell>
          <cell r="AJ45901">
            <v>0</v>
          </cell>
          <cell r="AT45901">
            <v>118778931</v>
          </cell>
          <cell r="AU45901">
            <v>118778931</v>
          </cell>
          <cell r="AV45901">
            <v>0</v>
          </cell>
        </row>
        <row r="45902">
          <cell r="D45902" t="str">
            <v>Туризм ва ижтимоий хизматлар</v>
          </cell>
          <cell r="M45902" t="str">
            <v>003</v>
          </cell>
          <cell r="V45902">
            <v>5761666.666666667</v>
          </cell>
          <cell r="AF45902">
            <v>0</v>
          </cell>
          <cell r="AJ45902">
            <v>0</v>
          </cell>
          <cell r="AT45902">
            <v>29983432</v>
          </cell>
          <cell r="AU45902">
            <v>29983432</v>
          </cell>
          <cell r="AV45902">
            <v>0</v>
          </cell>
        </row>
        <row r="45903">
          <cell r="D45903" t="str">
            <v>Туризм ва ижтимоий хизматлар</v>
          </cell>
          <cell r="M45903" t="str">
            <v>009</v>
          </cell>
          <cell r="V45903">
            <v>1106666.6666666667</v>
          </cell>
          <cell r="AF45903">
            <v>0</v>
          </cell>
          <cell r="AJ45903">
            <v>0</v>
          </cell>
          <cell r="AT45903">
            <v>0</v>
          </cell>
          <cell r="AU45903">
            <v>0</v>
          </cell>
          <cell r="AV45903">
            <v>0</v>
          </cell>
        </row>
        <row r="45904">
          <cell r="D45904" t="str">
            <v>Туризм ва ижтимоий хизматлар</v>
          </cell>
          <cell r="M45904" t="str">
            <v>013</v>
          </cell>
          <cell r="V45904">
            <v>92259769</v>
          </cell>
          <cell r="AF45904">
            <v>0</v>
          </cell>
          <cell r="AJ45904">
            <v>0</v>
          </cell>
          <cell r="AT45904">
            <v>6750000000</v>
          </cell>
          <cell r="AU45904">
            <v>6750000000</v>
          </cell>
          <cell r="AV45904">
            <v>0</v>
          </cell>
        </row>
        <row r="45905">
          <cell r="D45905" t="str">
            <v>Туризм ва ижтимоий хизматлар</v>
          </cell>
          <cell r="M45905" t="str">
            <v>002</v>
          </cell>
          <cell r="V45905">
            <v>76666.666666666672</v>
          </cell>
          <cell r="AF45905">
            <v>0</v>
          </cell>
          <cell r="AJ45905">
            <v>0</v>
          </cell>
          <cell r="AT45905">
            <v>0</v>
          </cell>
          <cell r="AU45905">
            <v>0</v>
          </cell>
          <cell r="AV45905">
            <v>0</v>
          </cell>
        </row>
        <row r="45906">
          <cell r="D45906" t="str">
            <v>Туризм ва ижтимоий хизматлар</v>
          </cell>
          <cell r="M45906" t="str">
            <v>002</v>
          </cell>
          <cell r="V45906">
            <v>153333.33333333334</v>
          </cell>
          <cell r="AF45906">
            <v>0</v>
          </cell>
          <cell r="AJ45906">
            <v>0</v>
          </cell>
          <cell r="AT45906">
            <v>0</v>
          </cell>
          <cell r="AU45906">
            <v>0</v>
          </cell>
          <cell r="AV45906">
            <v>0</v>
          </cell>
        </row>
        <row r="45907">
          <cell r="D45907" t="str">
            <v>Туризм ва ижтимоий хизматлар</v>
          </cell>
          <cell r="M45907" t="str">
            <v>002</v>
          </cell>
          <cell r="V45907">
            <v>2448334.3333333335</v>
          </cell>
          <cell r="AF45907">
            <v>0</v>
          </cell>
          <cell r="AJ45907">
            <v>0</v>
          </cell>
          <cell r="AT45907">
            <v>0</v>
          </cell>
          <cell r="AU45907">
            <v>0</v>
          </cell>
          <cell r="AV45907">
            <v>0</v>
          </cell>
        </row>
        <row r="45908">
          <cell r="D45908" t="str">
            <v>Туризм ва ижтимоий хизматлар</v>
          </cell>
          <cell r="M45908" t="str">
            <v>002</v>
          </cell>
          <cell r="V45908">
            <v>490000</v>
          </cell>
          <cell r="AF45908">
            <v>0</v>
          </cell>
          <cell r="AJ45908">
            <v>0</v>
          </cell>
          <cell r="AT45908">
            <v>0</v>
          </cell>
          <cell r="AU45908">
            <v>0</v>
          </cell>
          <cell r="AV45908">
            <v>0</v>
          </cell>
        </row>
        <row r="45909">
          <cell r="D45909" t="str">
            <v>Туризм ва ижтимоий хизматлар</v>
          </cell>
          <cell r="M45909" t="str">
            <v>006</v>
          </cell>
          <cell r="V45909">
            <v>1167176.6666666667</v>
          </cell>
          <cell r="AF45909">
            <v>250000</v>
          </cell>
          <cell r="AJ45909">
            <v>168300</v>
          </cell>
          <cell r="AT45909">
            <v>22857133</v>
          </cell>
          <cell r="AU45909">
            <v>22857133</v>
          </cell>
          <cell r="AV45909">
            <v>0</v>
          </cell>
        </row>
        <row r="45910">
          <cell r="D45910" t="str">
            <v>Туризм ва ижтимоий хизматлар</v>
          </cell>
          <cell r="M45910" t="str">
            <v>006</v>
          </cell>
          <cell r="V45910">
            <v>2863166.6666666665</v>
          </cell>
          <cell r="AF45910">
            <v>0</v>
          </cell>
          <cell r="AJ45910">
            <v>0</v>
          </cell>
          <cell r="AT45910">
            <v>138416654</v>
          </cell>
          <cell r="AU45910">
            <v>138416654</v>
          </cell>
          <cell r="AV45910">
            <v>0</v>
          </cell>
        </row>
        <row r="45911">
          <cell r="D45911" t="str">
            <v>Туризм ва ижтимоий хизматлар</v>
          </cell>
          <cell r="M45911" t="str">
            <v>009</v>
          </cell>
          <cell r="V45911">
            <v>64880236.333333336</v>
          </cell>
          <cell r="AF45911">
            <v>0</v>
          </cell>
          <cell r="AJ45911">
            <v>9304354</v>
          </cell>
          <cell r="AT45911">
            <v>0</v>
          </cell>
          <cell r="AU45911">
            <v>0</v>
          </cell>
          <cell r="AV45911">
            <v>0</v>
          </cell>
        </row>
        <row r="45912">
          <cell r="D45912" t="str">
            <v>Туризм ва ижтимоий хизматлар</v>
          </cell>
          <cell r="M45912" t="str">
            <v>055</v>
          </cell>
          <cell r="V45912">
            <v>1196666.6666666667</v>
          </cell>
          <cell r="AF45912">
            <v>0</v>
          </cell>
          <cell r="AJ45912">
            <v>0</v>
          </cell>
          <cell r="AT45912">
            <v>0</v>
          </cell>
          <cell r="AU45912">
            <v>0</v>
          </cell>
          <cell r="AV45912">
            <v>0</v>
          </cell>
        </row>
        <row r="45913">
          <cell r="D45913" t="str">
            <v>Туризм ва ижтимоий хизматлар</v>
          </cell>
          <cell r="M45913" t="str">
            <v>002</v>
          </cell>
          <cell r="V45913">
            <v>94740400</v>
          </cell>
          <cell r="AF45913">
            <v>0</v>
          </cell>
          <cell r="AJ45913">
            <v>5920000</v>
          </cell>
          <cell r="AT45913">
            <v>628449920</v>
          </cell>
          <cell r="AU45913">
            <v>628449920</v>
          </cell>
          <cell r="AV45913">
            <v>0</v>
          </cell>
        </row>
        <row r="45914">
          <cell r="D45914" t="str">
            <v>Туризм ва ижтимоий хизматлар</v>
          </cell>
          <cell r="M45914" t="str">
            <v>006</v>
          </cell>
          <cell r="V45914">
            <v>1740000.3333333333</v>
          </cell>
          <cell r="AF45914">
            <v>0</v>
          </cell>
          <cell r="AJ45914">
            <v>0</v>
          </cell>
          <cell r="AT45914">
            <v>0</v>
          </cell>
          <cell r="AU45914">
            <v>0</v>
          </cell>
          <cell r="AV45914">
            <v>0</v>
          </cell>
        </row>
        <row r="45915">
          <cell r="D45915" t="str">
            <v>Туризм ва ижтимоий хизматлар</v>
          </cell>
          <cell r="M45915" t="str">
            <v>005</v>
          </cell>
          <cell r="V45915">
            <v>92622067.666666672</v>
          </cell>
          <cell r="AF45915">
            <v>2690000</v>
          </cell>
          <cell r="AJ45915">
            <v>7326318</v>
          </cell>
          <cell r="AT45915">
            <v>0</v>
          </cell>
          <cell r="AU45915">
            <v>0</v>
          </cell>
          <cell r="AV45915">
            <v>0</v>
          </cell>
        </row>
        <row r="45916">
          <cell r="D45916" t="str">
            <v>Туризм ва ижтимоий хизматлар</v>
          </cell>
          <cell r="M45916" t="str">
            <v>002</v>
          </cell>
          <cell r="V45916">
            <v>760446.33333333337</v>
          </cell>
          <cell r="AF45916">
            <v>0</v>
          </cell>
          <cell r="AJ45916">
            <v>0</v>
          </cell>
          <cell r="AT45916">
            <v>0</v>
          </cell>
          <cell r="AU45916">
            <v>0</v>
          </cell>
          <cell r="AV45916">
            <v>0</v>
          </cell>
        </row>
        <row r="45917">
          <cell r="D45917" t="str">
            <v>Туризм ва ижтимоий хизматлар</v>
          </cell>
          <cell r="M45917" t="str">
            <v>031</v>
          </cell>
          <cell r="V45917">
            <v>559827206.66666663</v>
          </cell>
          <cell r="AF45917">
            <v>13000000</v>
          </cell>
          <cell r="AJ45917">
            <v>0</v>
          </cell>
          <cell r="AT45917">
            <v>0</v>
          </cell>
          <cell r="AU45917">
            <v>0</v>
          </cell>
          <cell r="AV45917">
            <v>0</v>
          </cell>
        </row>
        <row r="45918">
          <cell r="D45918" t="str">
            <v>Туризм ва ижтимоий хизматлар</v>
          </cell>
          <cell r="M45918" t="str">
            <v>005</v>
          </cell>
          <cell r="V45918">
            <v>17786874.333333332</v>
          </cell>
          <cell r="AF45918">
            <v>0</v>
          </cell>
          <cell r="AJ45918">
            <v>0</v>
          </cell>
          <cell r="AT45918">
            <v>1133373936</v>
          </cell>
          <cell r="AU45918">
            <v>1133373936</v>
          </cell>
          <cell r="AV45918">
            <v>0</v>
          </cell>
        </row>
        <row r="45919">
          <cell r="D45919" t="str">
            <v>Туризм ва ижтимоий хизматлар</v>
          </cell>
          <cell r="M45919" t="str">
            <v>003</v>
          </cell>
          <cell r="V45919">
            <v>42338333.333333336</v>
          </cell>
          <cell r="AF45919">
            <v>0</v>
          </cell>
          <cell r="AJ45919">
            <v>0</v>
          </cell>
          <cell r="AT45919">
            <v>0</v>
          </cell>
          <cell r="AU45919">
            <v>0</v>
          </cell>
          <cell r="AV45919">
            <v>0</v>
          </cell>
        </row>
        <row r="45920">
          <cell r="D45920" t="str">
            <v>Туризм ва ижтимоий хизматлар</v>
          </cell>
          <cell r="M45920" t="str">
            <v>003</v>
          </cell>
          <cell r="V45920">
            <v>43994159.666666664</v>
          </cell>
          <cell r="AF45920">
            <v>0</v>
          </cell>
          <cell r="AJ45920">
            <v>2900000</v>
          </cell>
          <cell r="AT45920">
            <v>87566000</v>
          </cell>
          <cell r="AU45920">
            <v>87566000</v>
          </cell>
          <cell r="AV45920">
            <v>0</v>
          </cell>
        </row>
        <row r="45921">
          <cell r="D45921" t="str">
            <v>Туризм ва ижтимоий хизматлар</v>
          </cell>
          <cell r="M45921" t="str">
            <v>051</v>
          </cell>
          <cell r="V45921">
            <v>524850422.66666669</v>
          </cell>
          <cell r="AF45921">
            <v>12340000</v>
          </cell>
          <cell r="AJ45921">
            <v>10520380</v>
          </cell>
          <cell r="AT45921">
            <v>1292146000</v>
          </cell>
          <cell r="AU45921">
            <v>1292146000</v>
          </cell>
          <cell r="AV45921">
            <v>0</v>
          </cell>
        </row>
        <row r="45922">
          <cell r="D45922" t="str">
            <v>Туризм ва ижтимоий хизматлар</v>
          </cell>
          <cell r="M45922" t="str">
            <v>002</v>
          </cell>
          <cell r="V45922">
            <v>1100000</v>
          </cell>
          <cell r="AF45922">
            <v>0</v>
          </cell>
          <cell r="AJ45922">
            <v>0</v>
          </cell>
          <cell r="AT45922">
            <v>0</v>
          </cell>
          <cell r="AU45922">
            <v>0</v>
          </cell>
          <cell r="AV45922">
            <v>0</v>
          </cell>
        </row>
        <row r="45923">
          <cell r="D45923" t="str">
            <v>Туризм ва ижтимоий хизматлар</v>
          </cell>
          <cell r="M45923" t="str">
            <v>031</v>
          </cell>
          <cell r="V45923">
            <v>7043333.333333333</v>
          </cell>
          <cell r="AF45923">
            <v>0</v>
          </cell>
          <cell r="AJ45923">
            <v>0</v>
          </cell>
          <cell r="AT45923">
            <v>294039959</v>
          </cell>
          <cell r="AU45923">
            <v>0</v>
          </cell>
          <cell r="AV45923">
            <v>294039959</v>
          </cell>
        </row>
        <row r="45924">
          <cell r="D45924" t="str">
            <v>Туризм ва ижтимоий хизматлар</v>
          </cell>
          <cell r="M45924" t="str">
            <v>051</v>
          </cell>
          <cell r="V45924">
            <v>2897338</v>
          </cell>
          <cell r="AF45924">
            <v>0</v>
          </cell>
          <cell r="AJ45924">
            <v>289420</v>
          </cell>
          <cell r="AT45924">
            <v>0</v>
          </cell>
          <cell r="AU45924">
            <v>0</v>
          </cell>
          <cell r="AV45924">
            <v>0</v>
          </cell>
        </row>
        <row r="45925">
          <cell r="D45925" t="str">
            <v>Туризм ва ижтимоий хизматлар</v>
          </cell>
          <cell r="M45925" t="str">
            <v>006</v>
          </cell>
          <cell r="V45925">
            <v>101666.66666666667</v>
          </cell>
          <cell r="AF45925">
            <v>0</v>
          </cell>
          <cell r="AJ45925">
            <v>0</v>
          </cell>
          <cell r="AT45925">
            <v>0</v>
          </cell>
          <cell r="AU45925">
            <v>0</v>
          </cell>
          <cell r="AV45925">
            <v>0</v>
          </cell>
        </row>
        <row r="45926">
          <cell r="D45926" t="str">
            <v>Туризм ва ижтимоий хизматлар</v>
          </cell>
          <cell r="M45926" t="str">
            <v>053</v>
          </cell>
          <cell r="V45926">
            <v>106666.66666666667</v>
          </cell>
          <cell r="AF45926">
            <v>0</v>
          </cell>
          <cell r="AJ45926">
            <v>0</v>
          </cell>
          <cell r="AT45926">
            <v>0</v>
          </cell>
          <cell r="AU45926">
            <v>0</v>
          </cell>
          <cell r="AV45926">
            <v>0</v>
          </cell>
        </row>
        <row r="45927">
          <cell r="D45927" t="str">
            <v>Туризм ва ижтимоий хизматлар</v>
          </cell>
          <cell r="M45927" t="str">
            <v>055</v>
          </cell>
          <cell r="V45927">
            <v>4340000</v>
          </cell>
          <cell r="AF45927">
            <v>0</v>
          </cell>
          <cell r="AJ45927">
            <v>0</v>
          </cell>
          <cell r="AT45927">
            <v>0</v>
          </cell>
          <cell r="AU45927">
            <v>0</v>
          </cell>
          <cell r="AV45927">
            <v>0</v>
          </cell>
        </row>
        <row r="45928">
          <cell r="D45928" t="str">
            <v>Туризм ва ижтимоий хизматлар</v>
          </cell>
          <cell r="M45928" t="str">
            <v>033</v>
          </cell>
          <cell r="V45928">
            <v>766666.66666666663</v>
          </cell>
          <cell r="AF45928">
            <v>0</v>
          </cell>
          <cell r="AJ45928">
            <v>0</v>
          </cell>
          <cell r="AT45928">
            <v>0</v>
          </cell>
          <cell r="AU45928">
            <v>0</v>
          </cell>
          <cell r="AV45928">
            <v>0</v>
          </cell>
        </row>
        <row r="45929">
          <cell r="D45929" t="str">
            <v>Туризм ва ижтимоий хизматлар</v>
          </cell>
          <cell r="M45929" t="str">
            <v>051</v>
          </cell>
          <cell r="V45929">
            <v>25974825</v>
          </cell>
          <cell r="AF45929">
            <v>10861700</v>
          </cell>
          <cell r="AJ45929">
            <v>6390100</v>
          </cell>
          <cell r="AT45929">
            <v>454625234</v>
          </cell>
          <cell r="AU45929">
            <v>454625234</v>
          </cell>
          <cell r="AV45929">
            <v>0</v>
          </cell>
        </row>
        <row r="45930">
          <cell r="D45930" t="str">
            <v>Туризм ва ижтимоий хизматлар</v>
          </cell>
          <cell r="M45930" t="str">
            <v>031</v>
          </cell>
          <cell r="V45930">
            <v>68849192.333333328</v>
          </cell>
          <cell r="AF45930">
            <v>908180</v>
          </cell>
          <cell r="AJ45930">
            <v>7765187</v>
          </cell>
          <cell r="AT45930">
            <v>126530914</v>
          </cell>
          <cell r="AU45930">
            <v>126530914</v>
          </cell>
          <cell r="AV45930">
            <v>0</v>
          </cell>
        </row>
        <row r="45931">
          <cell r="D45931" t="str">
            <v>Туризм ва ижтимоий хизматлар</v>
          </cell>
          <cell r="M45931" t="str">
            <v>057</v>
          </cell>
          <cell r="V45931">
            <v>43782939.333333336</v>
          </cell>
          <cell r="AF45931">
            <v>1996000</v>
          </cell>
          <cell r="AJ45931">
            <v>998000</v>
          </cell>
          <cell r="AT45931">
            <v>0</v>
          </cell>
          <cell r="AU45931">
            <v>0</v>
          </cell>
          <cell r="AV45931">
            <v>0</v>
          </cell>
        </row>
        <row r="45932">
          <cell r="D45932" t="str">
            <v>Туризм ва ижтимоий хизматлар</v>
          </cell>
          <cell r="M45932" t="str">
            <v>002</v>
          </cell>
          <cell r="V45932">
            <v>107120451.33333333</v>
          </cell>
          <cell r="AF45932">
            <v>4698000</v>
          </cell>
          <cell r="AJ45932">
            <v>1926140</v>
          </cell>
          <cell r="AT45932">
            <v>1313109000</v>
          </cell>
          <cell r="AU45932">
            <v>1313109000</v>
          </cell>
          <cell r="AV45932">
            <v>0</v>
          </cell>
        </row>
        <row r="45933">
          <cell r="D45933" t="str">
            <v>Туризм ва ижтимоий хизматлар</v>
          </cell>
          <cell r="M45933" t="str">
            <v>051</v>
          </cell>
          <cell r="V45933">
            <v>4406667.333333333</v>
          </cell>
          <cell r="AF45933">
            <v>0</v>
          </cell>
          <cell r="AJ45933">
            <v>0</v>
          </cell>
          <cell r="AT45933">
            <v>0</v>
          </cell>
          <cell r="AU45933">
            <v>0</v>
          </cell>
          <cell r="AV45933">
            <v>0</v>
          </cell>
        </row>
        <row r="45934">
          <cell r="D45934" t="str">
            <v>Туризм ва ижтимоий хизматлар</v>
          </cell>
          <cell r="M45934" t="str">
            <v>002</v>
          </cell>
          <cell r="V45934">
            <v>7810034.333333333</v>
          </cell>
          <cell r="AF45934">
            <v>0</v>
          </cell>
          <cell r="AJ45934">
            <v>0</v>
          </cell>
          <cell r="AT45934">
            <v>143785000</v>
          </cell>
          <cell r="AU45934">
            <v>143785000</v>
          </cell>
          <cell r="AV45934">
            <v>0</v>
          </cell>
        </row>
        <row r="45935">
          <cell r="D45935" t="str">
            <v>Туризм ва ижтимоий хизматлар</v>
          </cell>
          <cell r="M45935" t="str">
            <v>051</v>
          </cell>
          <cell r="V45935">
            <v>17422257.666666668</v>
          </cell>
          <cell r="AF45935">
            <v>0</v>
          </cell>
          <cell r="AJ45935">
            <v>0</v>
          </cell>
          <cell r="AT45935">
            <v>0</v>
          </cell>
          <cell r="AU45935">
            <v>0</v>
          </cell>
          <cell r="AV45935">
            <v>0</v>
          </cell>
        </row>
        <row r="45936">
          <cell r="D45936" t="str">
            <v>Туризм ва ижтимоий хизматлар</v>
          </cell>
          <cell r="M45936" t="str">
            <v>053</v>
          </cell>
          <cell r="V45936">
            <v>6990000</v>
          </cell>
          <cell r="AF45936">
            <v>0</v>
          </cell>
          <cell r="AJ45936">
            <v>0</v>
          </cell>
          <cell r="AT45936">
            <v>0</v>
          </cell>
          <cell r="AU45936">
            <v>0</v>
          </cell>
          <cell r="AV45936">
            <v>0</v>
          </cell>
        </row>
        <row r="45937">
          <cell r="D45937" t="str">
            <v>Туризм ва ижтимоий хизматлар</v>
          </cell>
          <cell r="M45937" t="str">
            <v>057</v>
          </cell>
          <cell r="V45937">
            <v>19347667.666666668</v>
          </cell>
          <cell r="AF45937">
            <v>3042300</v>
          </cell>
          <cell r="AJ45937">
            <v>0</v>
          </cell>
          <cell r="AT45937">
            <v>0</v>
          </cell>
          <cell r="AU45937">
            <v>0</v>
          </cell>
          <cell r="AV45937">
            <v>0</v>
          </cell>
        </row>
        <row r="45938">
          <cell r="D45938" t="str">
            <v>Туризм ва ижтимоий хизматлар</v>
          </cell>
          <cell r="M45938" t="str">
            <v>002</v>
          </cell>
          <cell r="V45938">
            <v>31420801300.666668</v>
          </cell>
          <cell r="AF45938">
            <v>21343473084</v>
          </cell>
          <cell r="AJ45938">
            <v>10789804844</v>
          </cell>
          <cell r="AT45938">
            <v>663330406756</v>
          </cell>
          <cell r="AU45938">
            <v>0</v>
          </cell>
          <cell r="AV45938">
            <v>663330406756</v>
          </cell>
        </row>
        <row r="45939">
          <cell r="D45939" t="str">
            <v>Туризм ва ижтимоий хизматлар</v>
          </cell>
          <cell r="M45939" t="str">
            <v>058</v>
          </cell>
          <cell r="V45939">
            <v>69162197.666666672</v>
          </cell>
          <cell r="AF45939">
            <v>330000</v>
          </cell>
          <cell r="AJ45939">
            <v>33</v>
          </cell>
          <cell r="AT45939">
            <v>0</v>
          </cell>
          <cell r="AU45939">
            <v>0</v>
          </cell>
          <cell r="AV45939">
            <v>0</v>
          </cell>
        </row>
        <row r="45940">
          <cell r="D45940" t="str">
            <v>Туризм ва ижтимоий хизматлар</v>
          </cell>
          <cell r="M45940" t="str">
            <v>031</v>
          </cell>
          <cell r="V45940">
            <v>294165898.33333331</v>
          </cell>
          <cell r="AF45940">
            <v>54791412</v>
          </cell>
          <cell r="AJ45940">
            <v>84000000</v>
          </cell>
          <cell r="AT45940">
            <v>7550000000</v>
          </cell>
          <cell r="AU45940">
            <v>0</v>
          </cell>
          <cell r="AV45940">
            <v>7550000000</v>
          </cell>
        </row>
        <row r="45941">
          <cell r="D45941" t="str">
            <v>Туризм ва ижтимоий хизматлар</v>
          </cell>
          <cell r="M45941" t="str">
            <v>006</v>
          </cell>
          <cell r="V45941">
            <v>456666.66666666669</v>
          </cell>
          <cell r="AF45941">
            <v>0</v>
          </cell>
          <cell r="AJ45941">
            <v>0</v>
          </cell>
          <cell r="AT45941">
            <v>0</v>
          </cell>
          <cell r="AU45941">
            <v>0</v>
          </cell>
          <cell r="AV45941">
            <v>0</v>
          </cell>
        </row>
        <row r="45942">
          <cell r="D45942" t="str">
            <v>Туризм ва ижтимоий хизматлар</v>
          </cell>
          <cell r="M45942" t="str">
            <v>003</v>
          </cell>
          <cell r="V45942">
            <v>2495027783.3333335</v>
          </cell>
          <cell r="AF45942">
            <v>2230930000</v>
          </cell>
          <cell r="AJ45942">
            <v>220657569</v>
          </cell>
          <cell r="AT45942">
            <v>104177894</v>
          </cell>
          <cell r="AU45942">
            <v>104177894</v>
          </cell>
          <cell r="AV45942">
            <v>0</v>
          </cell>
        </row>
        <row r="45943">
          <cell r="D45943" t="str">
            <v>Туризм ва ижтимоий хизматлар</v>
          </cell>
          <cell r="M45943" t="str">
            <v>002</v>
          </cell>
          <cell r="V45943">
            <v>22199948</v>
          </cell>
          <cell r="AF45943">
            <v>12950000</v>
          </cell>
          <cell r="AJ45943">
            <v>5100000</v>
          </cell>
          <cell r="AT45943">
            <v>122787879</v>
          </cell>
          <cell r="AU45943">
            <v>122787879</v>
          </cell>
          <cell r="AV45943">
            <v>0</v>
          </cell>
        </row>
        <row r="45944">
          <cell r="D45944" t="str">
            <v>Туризм ва ижтимоий хизматлар</v>
          </cell>
          <cell r="M45944" t="str">
            <v>057</v>
          </cell>
          <cell r="V45944">
            <v>6974000</v>
          </cell>
          <cell r="AF45944">
            <v>0</v>
          </cell>
          <cell r="AJ45944">
            <v>0</v>
          </cell>
          <cell r="AT45944">
            <v>0</v>
          </cell>
          <cell r="AU45944">
            <v>0</v>
          </cell>
          <cell r="AV45944">
            <v>0</v>
          </cell>
        </row>
        <row r="45945">
          <cell r="D45945" t="str">
            <v>Туризм ва ижтимоий хизматлар</v>
          </cell>
          <cell r="M45945" t="str">
            <v>033</v>
          </cell>
          <cell r="V45945">
            <v>35416100.666666664</v>
          </cell>
          <cell r="AF45945">
            <v>0</v>
          </cell>
          <cell r="AJ45945">
            <v>10365648</v>
          </cell>
          <cell r="AT45945">
            <v>0</v>
          </cell>
          <cell r="AU45945">
            <v>0</v>
          </cell>
          <cell r="AV45945">
            <v>0</v>
          </cell>
        </row>
        <row r="45946">
          <cell r="D45946" t="str">
            <v>Туризм ва ижтимоий хизматлар</v>
          </cell>
          <cell r="M45946" t="str">
            <v>033</v>
          </cell>
          <cell r="V45946">
            <v>180000</v>
          </cell>
          <cell r="AF45946">
            <v>0</v>
          </cell>
          <cell r="AJ45946">
            <v>0</v>
          </cell>
          <cell r="AT45946">
            <v>29663474</v>
          </cell>
          <cell r="AU45946">
            <v>29663474</v>
          </cell>
          <cell r="AV45946">
            <v>0</v>
          </cell>
        </row>
        <row r="45947">
          <cell r="D45947" t="str">
            <v>Туризм ва ижтимоий хизматлар</v>
          </cell>
          <cell r="M45947" t="str">
            <v>033</v>
          </cell>
          <cell r="V45947">
            <v>203858.33333333334</v>
          </cell>
          <cell r="AF45947">
            <v>0</v>
          </cell>
          <cell r="AJ45947">
            <v>0</v>
          </cell>
          <cell r="AT45947">
            <v>0</v>
          </cell>
          <cell r="AU45947">
            <v>0</v>
          </cell>
          <cell r="AV45947">
            <v>0</v>
          </cell>
        </row>
        <row r="45948">
          <cell r="D45948" t="str">
            <v>Туризм ва ижтимоий хизматлар</v>
          </cell>
          <cell r="M45948" t="str">
            <v>051</v>
          </cell>
          <cell r="V45948">
            <v>51338001</v>
          </cell>
          <cell r="AF45948">
            <v>0</v>
          </cell>
          <cell r="AJ45948">
            <v>8253480</v>
          </cell>
          <cell r="AT45948">
            <v>69972000</v>
          </cell>
          <cell r="AU45948">
            <v>69972000</v>
          </cell>
          <cell r="AV45948">
            <v>0</v>
          </cell>
        </row>
        <row r="45949">
          <cell r="D45949" t="str">
            <v>Туризм ва ижтимоий хизматлар</v>
          </cell>
          <cell r="M45949" t="str">
            <v>020</v>
          </cell>
          <cell r="V45949">
            <v>1867833333.3333333</v>
          </cell>
          <cell r="AF45949">
            <v>10116574</v>
          </cell>
          <cell r="AJ45949">
            <v>10000000</v>
          </cell>
          <cell r="AT45949">
            <v>31660000000</v>
          </cell>
          <cell r="AU45949">
            <v>31660000000</v>
          </cell>
          <cell r="AV45949">
            <v>0</v>
          </cell>
        </row>
        <row r="45950">
          <cell r="D45950" t="str">
            <v>Туризм ва ижтимоий хизматлар</v>
          </cell>
          <cell r="M45950" t="str">
            <v>033</v>
          </cell>
          <cell r="V45950">
            <v>1833333.3333333333</v>
          </cell>
          <cell r="AF45950">
            <v>0</v>
          </cell>
          <cell r="AJ45950">
            <v>0</v>
          </cell>
          <cell r="AT45950">
            <v>0</v>
          </cell>
          <cell r="AU45950">
            <v>0</v>
          </cell>
          <cell r="AV45950">
            <v>0</v>
          </cell>
        </row>
        <row r="45951">
          <cell r="D45951" t="str">
            <v>Туризм ва ижтимоий хизматлар</v>
          </cell>
          <cell r="M45951" t="str">
            <v>003</v>
          </cell>
          <cell r="V45951">
            <v>265960000</v>
          </cell>
          <cell r="AF45951">
            <v>0</v>
          </cell>
          <cell r="AJ45951">
            <v>0</v>
          </cell>
          <cell r="AT45951">
            <v>0</v>
          </cell>
          <cell r="AU45951">
            <v>0</v>
          </cell>
          <cell r="AV45951">
            <v>0</v>
          </cell>
        </row>
        <row r="45952">
          <cell r="D45952" t="str">
            <v>Туризм ва ижтимоий хизматлар</v>
          </cell>
          <cell r="V45952">
            <v>270789342</v>
          </cell>
          <cell r="AF45952">
            <v>0</v>
          </cell>
          <cell r="AJ45952">
            <v>0</v>
          </cell>
          <cell r="AT45952">
            <v>0</v>
          </cell>
          <cell r="AU45952">
            <v>0</v>
          </cell>
          <cell r="AV45952">
            <v>0</v>
          </cell>
        </row>
        <row r="45953">
          <cell r="D45953" t="str">
            <v>Туризм ва ижтимоий хизматлар</v>
          </cell>
          <cell r="M45953" t="str">
            <v>057</v>
          </cell>
          <cell r="V45953">
            <v>5868917</v>
          </cell>
          <cell r="AF45953">
            <v>0</v>
          </cell>
          <cell r="AJ45953">
            <v>0</v>
          </cell>
          <cell r="AT45953">
            <v>0</v>
          </cell>
          <cell r="AU45953">
            <v>0</v>
          </cell>
          <cell r="AV45953">
            <v>0</v>
          </cell>
        </row>
        <row r="45954">
          <cell r="D45954" t="str">
            <v>Туризм ва ижтимоий хизматлар</v>
          </cell>
          <cell r="M45954" t="str">
            <v>009</v>
          </cell>
          <cell r="V45954">
            <v>1733333.3333333333</v>
          </cell>
          <cell r="AF45954">
            <v>0</v>
          </cell>
          <cell r="AJ45954">
            <v>427600</v>
          </cell>
          <cell r="AT45954">
            <v>0</v>
          </cell>
          <cell r="AU45954">
            <v>0</v>
          </cell>
          <cell r="AV45954">
            <v>0</v>
          </cell>
        </row>
        <row r="45955">
          <cell r="D45955" t="str">
            <v>Туризм ва ижтимоий хизматлар</v>
          </cell>
          <cell r="M45955" t="str">
            <v>033</v>
          </cell>
          <cell r="V45955">
            <v>1288333.3333333333</v>
          </cell>
          <cell r="AF45955">
            <v>0</v>
          </cell>
          <cell r="AJ45955">
            <v>0</v>
          </cell>
          <cell r="AT45955">
            <v>0</v>
          </cell>
          <cell r="AU45955">
            <v>0</v>
          </cell>
          <cell r="AV45955">
            <v>0</v>
          </cell>
        </row>
        <row r="45956">
          <cell r="D45956" t="str">
            <v>Туризм ва ижтимоий хизматлар</v>
          </cell>
          <cell r="M45956" t="str">
            <v>002</v>
          </cell>
          <cell r="V45956">
            <v>80940160.666666672</v>
          </cell>
          <cell r="AF45956">
            <v>2208900</v>
          </cell>
          <cell r="AJ45956">
            <v>24122200</v>
          </cell>
          <cell r="AT45956">
            <v>0</v>
          </cell>
          <cell r="AU45956">
            <v>0</v>
          </cell>
          <cell r="AV45956">
            <v>0</v>
          </cell>
        </row>
        <row r="45957">
          <cell r="D45957" t="str">
            <v>Туризм ва ижтимоий хизматлар</v>
          </cell>
          <cell r="M45957" t="str">
            <v>002</v>
          </cell>
          <cell r="V45957">
            <v>2221566.6666666665</v>
          </cell>
          <cell r="AF45957">
            <v>0</v>
          </cell>
          <cell r="AJ45957">
            <v>0</v>
          </cell>
          <cell r="AT45957">
            <v>0</v>
          </cell>
          <cell r="AU45957">
            <v>0</v>
          </cell>
          <cell r="AV45957">
            <v>0</v>
          </cell>
        </row>
        <row r="45958">
          <cell r="D45958" t="str">
            <v>Туризм ва ижтимоий хизматлар</v>
          </cell>
          <cell r="M45958" t="str">
            <v>002</v>
          </cell>
          <cell r="V45958">
            <v>1266666.6666666667</v>
          </cell>
          <cell r="AF45958">
            <v>0</v>
          </cell>
          <cell r="AJ45958">
            <v>0</v>
          </cell>
          <cell r="AT45958">
            <v>0</v>
          </cell>
          <cell r="AU45958">
            <v>0</v>
          </cell>
          <cell r="AV45958">
            <v>0</v>
          </cell>
        </row>
        <row r="45959">
          <cell r="D45959" t="str">
            <v>Туризм ва ижтимоий хизматлар</v>
          </cell>
          <cell r="M45959" t="str">
            <v>049</v>
          </cell>
          <cell r="V45959">
            <v>15933333.333333334</v>
          </cell>
          <cell r="AF45959">
            <v>20000000</v>
          </cell>
          <cell r="AJ45959">
            <v>0</v>
          </cell>
          <cell r="AT45959">
            <v>0</v>
          </cell>
          <cell r="AU45959">
            <v>0</v>
          </cell>
          <cell r="AV45959">
            <v>0</v>
          </cell>
        </row>
        <row r="45960">
          <cell r="D45960" t="str">
            <v>Туризм ва ижтимоий хизматлар</v>
          </cell>
          <cell r="M45960" t="str">
            <v>013</v>
          </cell>
          <cell r="V45960">
            <v>420000</v>
          </cell>
          <cell r="AF45960">
            <v>0</v>
          </cell>
          <cell r="AJ45960">
            <v>0</v>
          </cell>
          <cell r="AT45960">
            <v>0</v>
          </cell>
          <cell r="AU45960">
            <v>0</v>
          </cell>
          <cell r="AV45960">
            <v>0</v>
          </cell>
        </row>
        <row r="45961">
          <cell r="D45961" t="str">
            <v>Туризм ва ижтимоий хизматлар</v>
          </cell>
          <cell r="M45961" t="str">
            <v>033</v>
          </cell>
          <cell r="V45961">
            <v>400000.33333333331</v>
          </cell>
          <cell r="AF45961">
            <v>0</v>
          </cell>
          <cell r="AJ45961">
            <v>0</v>
          </cell>
          <cell r="AT45961">
            <v>0</v>
          </cell>
          <cell r="AU45961">
            <v>0</v>
          </cell>
          <cell r="AV45961">
            <v>0</v>
          </cell>
        </row>
        <row r="45962">
          <cell r="D45962" t="str">
            <v>Туризм ва ижтимоий хизматлар</v>
          </cell>
          <cell r="M45962" t="str">
            <v>006</v>
          </cell>
          <cell r="V45962">
            <v>900000</v>
          </cell>
          <cell r="AF45962">
            <v>100000</v>
          </cell>
          <cell r="AJ45962">
            <v>100000</v>
          </cell>
          <cell r="AT45962">
            <v>0</v>
          </cell>
          <cell r="AU45962">
            <v>0</v>
          </cell>
          <cell r="AV45962">
            <v>0</v>
          </cell>
        </row>
        <row r="45963">
          <cell r="D45963" t="str">
            <v>Туризм ва ижтимоий хизматлар</v>
          </cell>
          <cell r="M45963" t="str">
            <v>031</v>
          </cell>
          <cell r="V45963">
            <v>90118164.333333328</v>
          </cell>
          <cell r="AF45963">
            <v>25975715</v>
          </cell>
          <cell r="AJ45963">
            <v>14660353</v>
          </cell>
          <cell r="AT45963">
            <v>4000000000</v>
          </cell>
          <cell r="AU45963">
            <v>4000000000</v>
          </cell>
          <cell r="AV45963">
            <v>0</v>
          </cell>
        </row>
        <row r="45964">
          <cell r="D45964" t="str">
            <v>Туризм ва ижтимоий хизматлар</v>
          </cell>
          <cell r="M45964" t="str">
            <v>009</v>
          </cell>
          <cell r="V45964">
            <v>20921666.666666668</v>
          </cell>
          <cell r="AF45964">
            <v>0</v>
          </cell>
          <cell r="AJ45964">
            <v>0</v>
          </cell>
          <cell r="AT45964">
            <v>313242800</v>
          </cell>
          <cell r="AU45964">
            <v>313242800</v>
          </cell>
          <cell r="AV45964">
            <v>0</v>
          </cell>
        </row>
        <row r="45965">
          <cell r="D45965" t="str">
            <v>Туризм ва ижтимоий хизматлар</v>
          </cell>
          <cell r="M45965" t="str">
            <v>049</v>
          </cell>
          <cell r="V45965">
            <v>4177667.6666666665</v>
          </cell>
          <cell r="AF45965">
            <v>2520840</v>
          </cell>
          <cell r="AJ45965">
            <v>942000</v>
          </cell>
          <cell r="AT45965">
            <v>0</v>
          </cell>
          <cell r="AU45965">
            <v>0</v>
          </cell>
          <cell r="AV45965">
            <v>0</v>
          </cell>
        </row>
        <row r="45966">
          <cell r="D45966" t="str">
            <v>Туризм ва ижтимоий хизматлар</v>
          </cell>
          <cell r="M45966" t="str">
            <v>031</v>
          </cell>
          <cell r="V45966">
            <v>68040833.333333328</v>
          </cell>
          <cell r="AF45966">
            <v>800000</v>
          </cell>
          <cell r="AJ45966">
            <v>13550000</v>
          </cell>
          <cell r="AT45966">
            <v>4400000000</v>
          </cell>
          <cell r="AU45966">
            <v>0</v>
          </cell>
          <cell r="AV45966">
            <v>4400000000</v>
          </cell>
        </row>
        <row r="45967">
          <cell r="D45967" t="str">
            <v>Туризм ва ижтимоий хизматлар</v>
          </cell>
          <cell r="M45967" t="str">
            <v>002</v>
          </cell>
          <cell r="V45967">
            <v>11603333.333333334</v>
          </cell>
          <cell r="AF45967">
            <v>0</v>
          </cell>
          <cell r="AJ45967">
            <v>0</v>
          </cell>
          <cell r="AT45967">
            <v>0</v>
          </cell>
          <cell r="AU45967">
            <v>0</v>
          </cell>
          <cell r="AV45967">
            <v>0</v>
          </cell>
        </row>
        <row r="45968">
          <cell r="D45968" t="str">
            <v>Туризм ва ижтимоий хизматлар</v>
          </cell>
          <cell r="M45968" t="str">
            <v>057</v>
          </cell>
          <cell r="V45968">
            <v>4757333.333333333</v>
          </cell>
          <cell r="AF45968">
            <v>0</v>
          </cell>
          <cell r="AJ45968">
            <v>0</v>
          </cell>
          <cell r="AT45968">
            <v>0</v>
          </cell>
          <cell r="AU45968">
            <v>0</v>
          </cell>
          <cell r="AV45968">
            <v>0</v>
          </cell>
        </row>
        <row r="45969">
          <cell r="D45969" t="str">
            <v>Туризм ва ижтимоий хизматлар</v>
          </cell>
          <cell r="M45969" t="str">
            <v>057</v>
          </cell>
          <cell r="V45969">
            <v>61105526.666666664</v>
          </cell>
          <cell r="AF45969">
            <v>0</v>
          </cell>
          <cell r="AJ45969">
            <v>0</v>
          </cell>
          <cell r="AT45969">
            <v>0</v>
          </cell>
          <cell r="AU45969">
            <v>0</v>
          </cell>
          <cell r="AV45969">
            <v>0</v>
          </cell>
        </row>
        <row r="45970">
          <cell r="D45970" t="str">
            <v>Туризм ва ижтимоий хизматлар</v>
          </cell>
          <cell r="M45970" t="str">
            <v>057</v>
          </cell>
          <cell r="V45970">
            <v>5193333.666666667</v>
          </cell>
          <cell r="AF45970">
            <v>0</v>
          </cell>
          <cell r="AJ45970">
            <v>950000</v>
          </cell>
          <cell r="AT45970">
            <v>0</v>
          </cell>
          <cell r="AU45970">
            <v>0</v>
          </cell>
          <cell r="AV45970">
            <v>0</v>
          </cell>
        </row>
        <row r="45971">
          <cell r="D45971" t="str">
            <v>Туризм ва ижтимоий хизматлар</v>
          </cell>
          <cell r="M45971" t="str">
            <v>057</v>
          </cell>
          <cell r="V45971">
            <v>5932584.333333333</v>
          </cell>
          <cell r="AF45971">
            <v>0</v>
          </cell>
          <cell r="AJ45971">
            <v>0</v>
          </cell>
          <cell r="AT45971">
            <v>0</v>
          </cell>
          <cell r="AU45971">
            <v>0</v>
          </cell>
          <cell r="AV45971">
            <v>0</v>
          </cell>
        </row>
        <row r="45972">
          <cell r="D45972" t="str">
            <v>Туризм ва ижтимоий хизматлар</v>
          </cell>
          <cell r="M45972" t="str">
            <v>057</v>
          </cell>
          <cell r="V45972">
            <v>39652399.333333336</v>
          </cell>
          <cell r="AF45972">
            <v>9209600</v>
          </cell>
          <cell r="AJ45972">
            <v>2498117</v>
          </cell>
          <cell r="AT45972">
            <v>77666667</v>
          </cell>
          <cell r="AU45972">
            <v>77666667</v>
          </cell>
          <cell r="AV45972">
            <v>0</v>
          </cell>
        </row>
        <row r="45973">
          <cell r="D45973" t="str">
            <v>Туризм ва ижтимоий хизматлар</v>
          </cell>
          <cell r="M45973" t="str">
            <v>004</v>
          </cell>
          <cell r="V45973">
            <v>17803333.333333332</v>
          </cell>
          <cell r="AF45973">
            <v>0</v>
          </cell>
          <cell r="AJ45973">
            <v>0</v>
          </cell>
          <cell r="AT45973">
            <v>290000000</v>
          </cell>
          <cell r="AU45973">
            <v>290000000</v>
          </cell>
          <cell r="AV45973">
            <v>0</v>
          </cell>
        </row>
        <row r="45974">
          <cell r="D45974" t="str">
            <v>Туризм ва ижтимоий хизматлар</v>
          </cell>
          <cell r="M45974" t="str">
            <v>030</v>
          </cell>
          <cell r="V45974">
            <v>91956222.666666672</v>
          </cell>
          <cell r="AF45974">
            <v>0</v>
          </cell>
          <cell r="AJ45974">
            <v>0</v>
          </cell>
          <cell r="AT45974">
            <v>0</v>
          </cell>
          <cell r="AU45974">
            <v>0</v>
          </cell>
          <cell r="AV45974">
            <v>0</v>
          </cell>
        </row>
        <row r="45975">
          <cell r="D45975" t="str">
            <v>Туризм ва ижтимоий хизматлар</v>
          </cell>
          <cell r="M45975" t="str">
            <v>002</v>
          </cell>
          <cell r="V45975">
            <v>3066666.6666666665</v>
          </cell>
          <cell r="AF45975">
            <v>6200000</v>
          </cell>
          <cell r="AJ45975">
            <v>0</v>
          </cell>
          <cell r="AT45975">
            <v>0</v>
          </cell>
          <cell r="AU45975">
            <v>0</v>
          </cell>
          <cell r="AV45975">
            <v>0</v>
          </cell>
        </row>
        <row r="45976">
          <cell r="D45976" t="str">
            <v>Туризм ва ижтимоий хизматлар</v>
          </cell>
          <cell r="M45976" t="str">
            <v>009</v>
          </cell>
          <cell r="V45976">
            <v>666667</v>
          </cell>
          <cell r="AF45976">
            <v>0</v>
          </cell>
          <cell r="AJ45976">
            <v>0</v>
          </cell>
          <cell r="AT45976">
            <v>0</v>
          </cell>
          <cell r="AU45976">
            <v>0</v>
          </cell>
          <cell r="AV45976">
            <v>0</v>
          </cell>
        </row>
        <row r="45977">
          <cell r="D45977" t="str">
            <v>Туризм ва ижтимоий хизматлар</v>
          </cell>
          <cell r="M45977" t="str">
            <v>057</v>
          </cell>
          <cell r="V45977">
            <v>3473333.3333333335</v>
          </cell>
          <cell r="AF45977">
            <v>0</v>
          </cell>
          <cell r="AJ45977">
            <v>0</v>
          </cell>
          <cell r="AT45977">
            <v>0</v>
          </cell>
          <cell r="AU45977">
            <v>0</v>
          </cell>
          <cell r="AV45977">
            <v>0</v>
          </cell>
        </row>
        <row r="45978">
          <cell r="D45978" t="str">
            <v>Туризм ва ижтимоий хизматлар</v>
          </cell>
          <cell r="M45978" t="str">
            <v>051</v>
          </cell>
          <cell r="V45978">
            <v>10473333.333333334</v>
          </cell>
          <cell r="AF45978">
            <v>0</v>
          </cell>
          <cell r="AJ45978">
            <v>0</v>
          </cell>
          <cell r="AT45978">
            <v>0</v>
          </cell>
          <cell r="AU45978">
            <v>0</v>
          </cell>
          <cell r="AV45978">
            <v>0</v>
          </cell>
        </row>
        <row r="45979">
          <cell r="D45979" t="str">
            <v>Туризм ва ижтимоий хизматлар</v>
          </cell>
          <cell r="M45979" t="str">
            <v>049</v>
          </cell>
          <cell r="V45979">
            <v>5582000</v>
          </cell>
          <cell r="AF45979">
            <v>159680</v>
          </cell>
          <cell r="AJ45979">
            <v>0</v>
          </cell>
          <cell r="AT45979">
            <v>0</v>
          </cell>
          <cell r="AU45979">
            <v>0</v>
          </cell>
          <cell r="AV45979">
            <v>0</v>
          </cell>
        </row>
        <row r="45980">
          <cell r="D45980" t="str">
            <v>Туризм ва ижтимоий хизматлар</v>
          </cell>
          <cell r="M45980" t="str">
            <v>006</v>
          </cell>
          <cell r="V45980">
            <v>3333333.3333333335</v>
          </cell>
          <cell r="AF45980">
            <v>0</v>
          </cell>
          <cell r="AJ45980">
            <v>0</v>
          </cell>
          <cell r="AT45980">
            <v>0</v>
          </cell>
          <cell r="AU45980">
            <v>0</v>
          </cell>
          <cell r="AV45980">
            <v>0</v>
          </cell>
        </row>
        <row r="45981">
          <cell r="D45981" t="str">
            <v>Туризм ва ижтимоий хизматлар</v>
          </cell>
          <cell r="M45981" t="str">
            <v>003</v>
          </cell>
          <cell r="V45981">
            <v>1456182095</v>
          </cell>
          <cell r="AF45981">
            <v>396628400</v>
          </cell>
          <cell r="AJ45981">
            <v>213761737</v>
          </cell>
          <cell r="AT45981">
            <v>0</v>
          </cell>
          <cell r="AU45981">
            <v>0</v>
          </cell>
          <cell r="AV45981">
            <v>0</v>
          </cell>
        </row>
        <row r="45982">
          <cell r="D45982" t="str">
            <v>Туризм ва ижтимоий хизматлар</v>
          </cell>
          <cell r="M45982" t="str">
            <v>049</v>
          </cell>
          <cell r="V45982">
            <v>505558906.66666669</v>
          </cell>
          <cell r="AF45982">
            <v>0</v>
          </cell>
          <cell r="AJ45982">
            <v>3200000</v>
          </cell>
          <cell r="AT45982">
            <v>0</v>
          </cell>
          <cell r="AU45982">
            <v>0</v>
          </cell>
          <cell r="AV45982">
            <v>0</v>
          </cell>
        </row>
        <row r="45983">
          <cell r="D45983" t="str">
            <v>Туризм ва ижтимоий хизматлар</v>
          </cell>
          <cell r="M45983" t="str">
            <v>003</v>
          </cell>
          <cell r="V45983">
            <v>6695000</v>
          </cell>
          <cell r="AF45983">
            <v>0</v>
          </cell>
          <cell r="AJ45983">
            <v>0</v>
          </cell>
          <cell r="AT45983">
            <v>103998369</v>
          </cell>
          <cell r="AU45983">
            <v>103998369</v>
          </cell>
          <cell r="AV45983">
            <v>0</v>
          </cell>
        </row>
        <row r="45984">
          <cell r="D45984" t="str">
            <v>Туризм ва ижтимоий хизматлар</v>
          </cell>
          <cell r="M45984" t="str">
            <v>014</v>
          </cell>
          <cell r="V45984">
            <v>123075790.66666667</v>
          </cell>
          <cell r="AF45984">
            <v>0</v>
          </cell>
          <cell r="AJ45984">
            <v>2147000</v>
          </cell>
          <cell r="AT45984">
            <v>0</v>
          </cell>
          <cell r="AU45984">
            <v>0</v>
          </cell>
          <cell r="AV45984">
            <v>0</v>
          </cell>
        </row>
        <row r="45985">
          <cell r="D45985" t="str">
            <v>Туризм ва ижтимоий хизматлар</v>
          </cell>
          <cell r="M45985" t="str">
            <v>033</v>
          </cell>
          <cell r="V45985">
            <v>12182000</v>
          </cell>
          <cell r="AF45985">
            <v>0</v>
          </cell>
          <cell r="AJ45985">
            <v>0</v>
          </cell>
          <cell r="AT45985">
            <v>89806500</v>
          </cell>
          <cell r="AU45985">
            <v>89806500</v>
          </cell>
          <cell r="AV45985">
            <v>0</v>
          </cell>
        </row>
        <row r="45986">
          <cell r="D45986" t="str">
            <v>Туризм ва ижтимоий хизматлар</v>
          </cell>
          <cell r="M45986" t="str">
            <v>006</v>
          </cell>
          <cell r="V45986">
            <v>17748666.666666668</v>
          </cell>
          <cell r="AF45986">
            <v>0</v>
          </cell>
          <cell r="AJ45986">
            <v>480000</v>
          </cell>
          <cell r="AT45986">
            <v>902300756</v>
          </cell>
          <cell r="AU45986">
            <v>902300756</v>
          </cell>
          <cell r="AV45986">
            <v>0</v>
          </cell>
        </row>
        <row r="45987">
          <cell r="D45987" t="str">
            <v>Туризм ва ижтимоий хизматлар</v>
          </cell>
          <cell r="M45987" t="str">
            <v>033</v>
          </cell>
          <cell r="V45987">
            <v>1280400</v>
          </cell>
          <cell r="AF45987">
            <v>5260000</v>
          </cell>
          <cell r="AJ45987">
            <v>200000</v>
          </cell>
          <cell r="AT45987">
            <v>0</v>
          </cell>
          <cell r="AU45987">
            <v>0</v>
          </cell>
          <cell r="AV45987">
            <v>0</v>
          </cell>
        </row>
        <row r="45988">
          <cell r="D45988" t="str">
            <v>Туризм ва ижтимоий хизматлар</v>
          </cell>
          <cell r="M45988" t="str">
            <v>057</v>
          </cell>
          <cell r="V45988">
            <v>239067333.33333334</v>
          </cell>
          <cell r="AF45988">
            <v>20500000</v>
          </cell>
          <cell r="AJ45988">
            <v>5000000</v>
          </cell>
          <cell r="AT45988">
            <v>0</v>
          </cell>
          <cell r="AU45988">
            <v>0</v>
          </cell>
          <cell r="AV45988">
            <v>0</v>
          </cell>
        </row>
        <row r="45989">
          <cell r="D45989" t="str">
            <v>Туризм ва ижтимоий хизматлар</v>
          </cell>
          <cell r="M45989" t="str">
            <v>055</v>
          </cell>
          <cell r="V45989">
            <v>19616766.666666668</v>
          </cell>
          <cell r="AF45989">
            <v>0</v>
          </cell>
          <cell r="AJ45989">
            <v>0</v>
          </cell>
          <cell r="AT45989">
            <v>485195191</v>
          </cell>
          <cell r="AU45989">
            <v>0</v>
          </cell>
          <cell r="AV45989">
            <v>485195191</v>
          </cell>
        </row>
        <row r="45990">
          <cell r="D45990" t="str">
            <v>Туризм ва ижтимоий хизматлар</v>
          </cell>
          <cell r="M45990" t="str">
            <v>033</v>
          </cell>
          <cell r="V45990">
            <v>50370775</v>
          </cell>
          <cell r="AF45990">
            <v>0</v>
          </cell>
          <cell r="AJ45990">
            <v>0</v>
          </cell>
          <cell r="AT45990">
            <v>0</v>
          </cell>
          <cell r="AU45990">
            <v>0</v>
          </cell>
          <cell r="AV45990">
            <v>0</v>
          </cell>
        </row>
        <row r="45991">
          <cell r="D45991" t="str">
            <v>Туризм ва ижтимоий хизматлар</v>
          </cell>
          <cell r="M45991" t="str">
            <v>049</v>
          </cell>
          <cell r="V45991">
            <v>40108350</v>
          </cell>
          <cell r="AF45991">
            <v>0</v>
          </cell>
          <cell r="AJ45991">
            <v>0</v>
          </cell>
          <cell r="AT45991">
            <v>0</v>
          </cell>
          <cell r="AU45991">
            <v>0</v>
          </cell>
          <cell r="AV45991">
            <v>0</v>
          </cell>
        </row>
        <row r="45992">
          <cell r="D45992" t="str">
            <v>Туризм ва ижтимоий хизматлар</v>
          </cell>
          <cell r="M45992" t="str">
            <v>013</v>
          </cell>
          <cell r="V45992">
            <v>24628983.333333332</v>
          </cell>
          <cell r="AF45992">
            <v>5257000</v>
          </cell>
          <cell r="AJ45992">
            <v>0</v>
          </cell>
          <cell r="AT45992">
            <v>0</v>
          </cell>
          <cell r="AU45992">
            <v>0</v>
          </cell>
          <cell r="AV45992">
            <v>0</v>
          </cell>
        </row>
        <row r="45993">
          <cell r="D45993" t="str">
            <v>Туризм ва ижтимоий хизматлар</v>
          </cell>
          <cell r="M45993" t="str">
            <v>049</v>
          </cell>
          <cell r="V45993">
            <v>923200</v>
          </cell>
          <cell r="AF45993">
            <v>0</v>
          </cell>
          <cell r="AJ45993">
            <v>0</v>
          </cell>
          <cell r="AT45993">
            <v>0</v>
          </cell>
          <cell r="AU45993">
            <v>0</v>
          </cell>
          <cell r="AV45993">
            <v>0</v>
          </cell>
        </row>
        <row r="45994">
          <cell r="D45994" t="str">
            <v>Туризм ва ижтимоий хизматлар</v>
          </cell>
          <cell r="M45994" t="str">
            <v>033</v>
          </cell>
          <cell r="V45994">
            <v>88333.333333333328</v>
          </cell>
          <cell r="AF45994">
            <v>0</v>
          </cell>
          <cell r="AJ45994">
            <v>0</v>
          </cell>
          <cell r="AT45994">
            <v>0</v>
          </cell>
          <cell r="AU45994">
            <v>0</v>
          </cell>
          <cell r="AV45994">
            <v>0</v>
          </cell>
        </row>
        <row r="45995">
          <cell r="D45995" t="str">
            <v>Туризм ва ижтимоий хизматлар</v>
          </cell>
          <cell r="M45995" t="str">
            <v>002</v>
          </cell>
          <cell r="V45995">
            <v>2710000</v>
          </cell>
          <cell r="AF45995">
            <v>0</v>
          </cell>
          <cell r="AJ45995">
            <v>0</v>
          </cell>
          <cell r="AT45995">
            <v>0</v>
          </cell>
          <cell r="AU45995">
            <v>0</v>
          </cell>
          <cell r="AV45995">
            <v>0</v>
          </cell>
        </row>
        <row r="45996">
          <cell r="D45996" t="str">
            <v>Туризм ва ижтимоий хизматлар</v>
          </cell>
          <cell r="M45996" t="str">
            <v>053</v>
          </cell>
          <cell r="V45996">
            <v>6616334.333333333</v>
          </cell>
          <cell r="AF45996">
            <v>792221</v>
          </cell>
          <cell r="AJ45996">
            <v>1576843</v>
          </cell>
          <cell r="AT45996">
            <v>0</v>
          </cell>
          <cell r="AU45996">
            <v>0</v>
          </cell>
          <cell r="AV45996">
            <v>0</v>
          </cell>
        </row>
        <row r="45997">
          <cell r="D45997" t="str">
            <v>Туризм ва ижтимоий хизматлар</v>
          </cell>
          <cell r="M45997" t="str">
            <v>033</v>
          </cell>
          <cell r="V45997">
            <v>200000</v>
          </cell>
          <cell r="AF45997">
            <v>0</v>
          </cell>
          <cell r="AJ45997">
            <v>0</v>
          </cell>
          <cell r="AT45997">
            <v>0</v>
          </cell>
          <cell r="AU45997">
            <v>0</v>
          </cell>
          <cell r="AV45997">
            <v>0</v>
          </cell>
        </row>
        <row r="45998">
          <cell r="D45998" t="str">
            <v>Туризм ва ижтимоий хизматлар</v>
          </cell>
          <cell r="M45998" t="str">
            <v>012</v>
          </cell>
          <cell r="V45998">
            <v>13581200.333333334</v>
          </cell>
          <cell r="AF45998">
            <v>0</v>
          </cell>
          <cell r="AJ45998">
            <v>0</v>
          </cell>
          <cell r="AT45998">
            <v>0</v>
          </cell>
          <cell r="AU45998">
            <v>0</v>
          </cell>
          <cell r="AV45998">
            <v>0</v>
          </cell>
        </row>
        <row r="45999">
          <cell r="D45999" t="str">
            <v>Туризм ва ижтимоий хизматлар</v>
          </cell>
          <cell r="M45999" t="str">
            <v>013</v>
          </cell>
          <cell r="V45999">
            <v>83333.333333333328</v>
          </cell>
          <cell r="AF45999">
            <v>0</v>
          </cell>
          <cell r="AJ45999">
            <v>0</v>
          </cell>
          <cell r="AT45999">
            <v>0</v>
          </cell>
          <cell r="AU45999">
            <v>0</v>
          </cell>
          <cell r="AV45999">
            <v>0</v>
          </cell>
        </row>
        <row r="46000">
          <cell r="D46000" t="str">
            <v>Туризм ва ижтимоий хизматлар</v>
          </cell>
          <cell r="M46000" t="str">
            <v>049</v>
          </cell>
          <cell r="V46000">
            <v>128554056.33333333</v>
          </cell>
          <cell r="AF46000">
            <v>15895464</v>
          </cell>
          <cell r="AJ46000">
            <v>28045219</v>
          </cell>
          <cell r="AT46000">
            <v>0</v>
          </cell>
          <cell r="AU46000">
            <v>0</v>
          </cell>
          <cell r="AV46000">
            <v>0</v>
          </cell>
        </row>
        <row r="46001">
          <cell r="D46001" t="str">
            <v>Туризм ва ижтимоий хизматлар</v>
          </cell>
          <cell r="M46001" t="str">
            <v>014</v>
          </cell>
          <cell r="V46001">
            <v>30330166.666666668</v>
          </cell>
          <cell r="AF46001">
            <v>0</v>
          </cell>
          <cell r="AJ46001">
            <v>4510960</v>
          </cell>
          <cell r="AT46001">
            <v>711492931</v>
          </cell>
          <cell r="AU46001">
            <v>711492931</v>
          </cell>
          <cell r="AV46001">
            <v>0</v>
          </cell>
        </row>
        <row r="46002">
          <cell r="D46002" t="str">
            <v>Туризм ва ижтимоий хизматлар</v>
          </cell>
          <cell r="M46002" t="str">
            <v>006</v>
          </cell>
          <cell r="V46002">
            <v>9346666.666666666</v>
          </cell>
          <cell r="AF46002">
            <v>0</v>
          </cell>
          <cell r="AJ46002">
            <v>0</v>
          </cell>
          <cell r="AT46002">
            <v>271820000</v>
          </cell>
          <cell r="AU46002">
            <v>271820000</v>
          </cell>
          <cell r="AV46002">
            <v>0</v>
          </cell>
        </row>
        <row r="46003">
          <cell r="D46003" t="str">
            <v>Туризм ва ижтимоий хизматлар</v>
          </cell>
          <cell r="M46003" t="str">
            <v>014</v>
          </cell>
          <cell r="V46003">
            <v>416666.66666666669</v>
          </cell>
          <cell r="AF46003">
            <v>0</v>
          </cell>
          <cell r="AJ46003">
            <v>0</v>
          </cell>
          <cell r="AT46003">
            <v>0</v>
          </cell>
          <cell r="AU46003">
            <v>0</v>
          </cell>
          <cell r="AV46003">
            <v>0</v>
          </cell>
        </row>
        <row r="46004">
          <cell r="D46004" t="str">
            <v>Туризм ва ижтимоий хизматлар</v>
          </cell>
          <cell r="M46004" t="str">
            <v>012</v>
          </cell>
          <cell r="V46004">
            <v>6200000</v>
          </cell>
          <cell r="AF46004">
            <v>0</v>
          </cell>
          <cell r="AJ46004">
            <v>0</v>
          </cell>
          <cell r="AT46004">
            <v>222407978</v>
          </cell>
          <cell r="AU46004">
            <v>222407978</v>
          </cell>
          <cell r="AV46004">
            <v>0</v>
          </cell>
        </row>
        <row r="46005">
          <cell r="D46005" t="str">
            <v>Туризм ва ижтимоий хизматлар</v>
          </cell>
          <cell r="M46005" t="str">
            <v>033</v>
          </cell>
          <cell r="V46005">
            <v>146726303</v>
          </cell>
          <cell r="AF46005">
            <v>0</v>
          </cell>
          <cell r="AJ46005">
            <v>0</v>
          </cell>
          <cell r="AT46005">
            <v>0</v>
          </cell>
          <cell r="AU46005">
            <v>0</v>
          </cell>
          <cell r="AV46005">
            <v>0</v>
          </cell>
        </row>
        <row r="46006">
          <cell r="D46006" t="str">
            <v>Туризм ва ижтимоий хизматлар</v>
          </cell>
          <cell r="M46006" t="str">
            <v>002</v>
          </cell>
          <cell r="V46006">
            <v>3496412.3333333335</v>
          </cell>
          <cell r="AF46006">
            <v>350000</v>
          </cell>
          <cell r="AJ46006">
            <v>305000</v>
          </cell>
          <cell r="AT46006">
            <v>0</v>
          </cell>
          <cell r="AU46006">
            <v>0</v>
          </cell>
          <cell r="AV46006">
            <v>0</v>
          </cell>
        </row>
        <row r="46007">
          <cell r="D46007" t="str">
            <v>Туризм ва ижтимоий хизматлар</v>
          </cell>
          <cell r="M46007" t="str">
            <v>009</v>
          </cell>
          <cell r="V46007">
            <v>70000</v>
          </cell>
          <cell r="AF46007">
            <v>0</v>
          </cell>
          <cell r="AJ46007">
            <v>0</v>
          </cell>
          <cell r="AT46007">
            <v>0</v>
          </cell>
          <cell r="AU46007">
            <v>0</v>
          </cell>
          <cell r="AV46007">
            <v>0</v>
          </cell>
        </row>
        <row r="46008">
          <cell r="D46008" t="str">
            <v>Туризм ва ижтимоий хизматлар</v>
          </cell>
          <cell r="M46008" t="str">
            <v>049</v>
          </cell>
          <cell r="V46008">
            <v>350658354.33333331</v>
          </cell>
          <cell r="AF46008">
            <v>0</v>
          </cell>
          <cell r="AJ46008">
            <v>0</v>
          </cell>
          <cell r="AT46008">
            <v>14066183163.48</v>
          </cell>
          <cell r="AU46008">
            <v>14066183163.48</v>
          </cell>
          <cell r="AV46008">
            <v>0</v>
          </cell>
        </row>
        <row r="46009">
          <cell r="D46009" t="str">
            <v>Туризм ва ижтимоий хизматлар</v>
          </cell>
          <cell r="M46009" t="str">
            <v>002</v>
          </cell>
          <cell r="V46009">
            <v>2333504.6666666665</v>
          </cell>
          <cell r="AF46009">
            <v>0</v>
          </cell>
          <cell r="AJ46009">
            <v>450000</v>
          </cell>
          <cell r="AT46009">
            <v>0</v>
          </cell>
          <cell r="AU46009">
            <v>0</v>
          </cell>
          <cell r="AV46009">
            <v>0</v>
          </cell>
        </row>
        <row r="46010">
          <cell r="D46010" t="str">
            <v>Туризм ва ижтимоий хизматлар</v>
          </cell>
          <cell r="M46010" t="str">
            <v>005</v>
          </cell>
          <cell r="V46010">
            <v>1626666.6666666667</v>
          </cell>
          <cell r="AF46010">
            <v>0</v>
          </cell>
          <cell r="AJ46010">
            <v>0</v>
          </cell>
          <cell r="AT46010">
            <v>126000000</v>
          </cell>
          <cell r="AU46010">
            <v>0</v>
          </cell>
          <cell r="AV46010">
            <v>126000000</v>
          </cell>
        </row>
        <row r="46011">
          <cell r="D46011" t="str">
            <v>Туризм ва ижтимоий хизматлар</v>
          </cell>
          <cell r="M46011" t="str">
            <v>006</v>
          </cell>
          <cell r="V46011">
            <v>706666.66666666663</v>
          </cell>
          <cell r="AF46011">
            <v>0</v>
          </cell>
          <cell r="AJ46011">
            <v>0</v>
          </cell>
          <cell r="AT46011">
            <v>24091979</v>
          </cell>
          <cell r="AU46011">
            <v>24091979</v>
          </cell>
          <cell r="AV46011">
            <v>0</v>
          </cell>
        </row>
        <row r="46012">
          <cell r="D46012" t="str">
            <v>Туризм ва ижтимоий хизматлар</v>
          </cell>
          <cell r="M46012" t="str">
            <v>003</v>
          </cell>
          <cell r="V46012">
            <v>6173336.666666667</v>
          </cell>
          <cell r="AF46012">
            <v>39920</v>
          </cell>
          <cell r="AJ46012">
            <v>79840</v>
          </cell>
          <cell r="AT46012">
            <v>0</v>
          </cell>
          <cell r="AU46012">
            <v>0</v>
          </cell>
          <cell r="AV46012">
            <v>0</v>
          </cell>
        </row>
        <row r="46013">
          <cell r="D46013" t="str">
            <v>Туризм ва ижтимоий хизматлар</v>
          </cell>
          <cell r="M46013" t="str">
            <v>057</v>
          </cell>
          <cell r="V46013">
            <v>1443333.3333333333</v>
          </cell>
          <cell r="AF46013">
            <v>0</v>
          </cell>
          <cell r="AJ46013">
            <v>0</v>
          </cell>
          <cell r="AT46013">
            <v>0</v>
          </cell>
          <cell r="AU46013">
            <v>0</v>
          </cell>
          <cell r="AV46013">
            <v>0</v>
          </cell>
        </row>
        <row r="46014">
          <cell r="D46014" t="str">
            <v>Туризм ва ижтимоий хизматлар</v>
          </cell>
          <cell r="M46014" t="str">
            <v>013</v>
          </cell>
          <cell r="V46014">
            <v>7183333.333333333</v>
          </cell>
          <cell r="AF46014">
            <v>2300000</v>
          </cell>
          <cell r="AJ46014">
            <v>1500000</v>
          </cell>
          <cell r="AT46014">
            <v>125522257</v>
          </cell>
          <cell r="AU46014">
            <v>125522257</v>
          </cell>
          <cell r="AV46014">
            <v>0</v>
          </cell>
        </row>
        <row r="46015">
          <cell r="D46015" t="str">
            <v>Туризм ва ижтимоий хизматлар</v>
          </cell>
          <cell r="M46015" t="str">
            <v>003</v>
          </cell>
          <cell r="V46015">
            <v>53827059.333333336</v>
          </cell>
          <cell r="AF46015">
            <v>0</v>
          </cell>
          <cell r="AJ46015">
            <v>3</v>
          </cell>
          <cell r="AT46015">
            <v>0</v>
          </cell>
          <cell r="AU46015">
            <v>0</v>
          </cell>
          <cell r="AV46015">
            <v>0</v>
          </cell>
        </row>
        <row r="46016">
          <cell r="D46016" t="str">
            <v>Туризм ва ижтимоий хизматлар</v>
          </cell>
          <cell r="M46016" t="str">
            <v>006</v>
          </cell>
          <cell r="V46016">
            <v>51970000</v>
          </cell>
          <cell r="AF46016">
            <v>0</v>
          </cell>
          <cell r="AJ46016">
            <v>0</v>
          </cell>
          <cell r="AT46016">
            <v>916666666</v>
          </cell>
          <cell r="AU46016">
            <v>916666666</v>
          </cell>
          <cell r="AV46016">
            <v>0</v>
          </cell>
        </row>
        <row r="46017">
          <cell r="D46017" t="str">
            <v>Туризм ва ижтимоий хизматлар</v>
          </cell>
          <cell r="M46017" t="str">
            <v>049</v>
          </cell>
          <cell r="V46017">
            <v>453277760</v>
          </cell>
          <cell r="AF46017">
            <v>2012500</v>
          </cell>
          <cell r="AJ46017">
            <v>2012500</v>
          </cell>
          <cell r="AT46017">
            <v>0</v>
          </cell>
          <cell r="AU46017">
            <v>0</v>
          </cell>
          <cell r="AV46017">
            <v>0</v>
          </cell>
        </row>
        <row r="46018">
          <cell r="D46018" t="str">
            <v>Туризм ва ижтимоий хизматлар</v>
          </cell>
          <cell r="M46018" t="str">
            <v>002</v>
          </cell>
          <cell r="V46018">
            <v>7515023</v>
          </cell>
          <cell r="AF46018">
            <v>0</v>
          </cell>
          <cell r="AJ46018">
            <v>0</v>
          </cell>
          <cell r="AT46018">
            <v>548771918</v>
          </cell>
          <cell r="AU46018">
            <v>548771918</v>
          </cell>
          <cell r="AV46018">
            <v>0</v>
          </cell>
        </row>
        <row r="46019">
          <cell r="D46019" t="str">
            <v>Туризм ва ижтимоий хизматлар</v>
          </cell>
          <cell r="M46019" t="str">
            <v>030</v>
          </cell>
          <cell r="V46019">
            <v>1797333.3333333333</v>
          </cell>
          <cell r="AF46019">
            <v>0</v>
          </cell>
          <cell r="AJ46019">
            <v>0</v>
          </cell>
          <cell r="AT46019">
            <v>0</v>
          </cell>
          <cell r="AU46019">
            <v>0</v>
          </cell>
          <cell r="AV46019">
            <v>0</v>
          </cell>
        </row>
        <row r="46020">
          <cell r="D46020" t="str">
            <v>Туризм ва ижтимоий хизматлар</v>
          </cell>
          <cell r="M46020" t="str">
            <v>057</v>
          </cell>
          <cell r="V46020">
            <v>253333.33333333334</v>
          </cell>
          <cell r="AF46020">
            <v>100000</v>
          </cell>
          <cell r="AJ46020">
            <v>0</v>
          </cell>
          <cell r="AT46020">
            <v>0</v>
          </cell>
          <cell r="AU46020">
            <v>0</v>
          </cell>
          <cell r="AV46020">
            <v>0</v>
          </cell>
        </row>
        <row r="46021">
          <cell r="D46021" t="str">
            <v>Туризм ва ижтимоий хизматлар</v>
          </cell>
          <cell r="M46021" t="str">
            <v>006</v>
          </cell>
          <cell r="V46021">
            <v>2417666.6666666665</v>
          </cell>
          <cell r="AF46021">
            <v>0</v>
          </cell>
          <cell r="AJ46021">
            <v>0</v>
          </cell>
          <cell r="AT46021">
            <v>41989640</v>
          </cell>
          <cell r="AU46021">
            <v>41989640</v>
          </cell>
          <cell r="AV46021">
            <v>0</v>
          </cell>
        </row>
        <row r="46022">
          <cell r="D46022" t="str">
            <v>Туризм ва ижтимоий хизматлар</v>
          </cell>
          <cell r="M46022" t="str">
            <v>034</v>
          </cell>
          <cell r="V46022">
            <v>37142606.666666664</v>
          </cell>
          <cell r="AF46022">
            <v>0</v>
          </cell>
          <cell r="AJ46022">
            <v>0</v>
          </cell>
          <cell r="AT46022">
            <v>0</v>
          </cell>
          <cell r="AU46022">
            <v>0</v>
          </cell>
          <cell r="AV46022">
            <v>0</v>
          </cell>
        </row>
        <row r="46023">
          <cell r="D46023" t="str">
            <v>Туризм ва ижтимоий хизматлар</v>
          </cell>
          <cell r="M46023" t="str">
            <v>033</v>
          </cell>
          <cell r="V46023">
            <v>14166666.666666666</v>
          </cell>
          <cell r="AF46023">
            <v>0</v>
          </cell>
          <cell r="AJ46023">
            <v>0</v>
          </cell>
          <cell r="AT46023">
            <v>0</v>
          </cell>
          <cell r="AU46023">
            <v>0</v>
          </cell>
          <cell r="AV46023">
            <v>0</v>
          </cell>
        </row>
        <row r="46024">
          <cell r="D46024" t="str">
            <v>Туризм ва ижтимоий хизматлар</v>
          </cell>
          <cell r="M46024" t="str">
            <v>031</v>
          </cell>
          <cell r="V46024">
            <v>30666666.666666668</v>
          </cell>
          <cell r="AF46024">
            <v>0</v>
          </cell>
          <cell r="AJ46024">
            <v>0</v>
          </cell>
          <cell r="AT46024">
            <v>1268607470</v>
          </cell>
          <cell r="AU46024">
            <v>0</v>
          </cell>
          <cell r="AV46024">
            <v>1268607470</v>
          </cell>
        </row>
        <row r="46025">
          <cell r="D46025" t="str">
            <v>Туризм ва ижтимоий хизматлар</v>
          </cell>
          <cell r="M46025" t="str">
            <v>057</v>
          </cell>
          <cell r="V46025">
            <v>509333.33333333331</v>
          </cell>
          <cell r="AF46025">
            <v>0</v>
          </cell>
          <cell r="AJ46025">
            <v>0</v>
          </cell>
          <cell r="AT46025">
            <v>0</v>
          </cell>
          <cell r="AU46025">
            <v>0</v>
          </cell>
          <cell r="AV46025">
            <v>0</v>
          </cell>
        </row>
        <row r="46026">
          <cell r="D46026" t="str">
            <v>Туризм ва ижтимоий хизматлар</v>
          </cell>
          <cell r="M46026" t="str">
            <v>057</v>
          </cell>
          <cell r="V46026">
            <v>3580333.3333333335</v>
          </cell>
          <cell r="AF46026">
            <v>0</v>
          </cell>
          <cell r="AJ46026">
            <v>0</v>
          </cell>
          <cell r="AT46026">
            <v>0</v>
          </cell>
          <cell r="AU46026">
            <v>0</v>
          </cell>
          <cell r="AV46026">
            <v>0</v>
          </cell>
        </row>
        <row r="46027">
          <cell r="D46027" t="str">
            <v>Туризм ва ижтимоий хизматлар</v>
          </cell>
          <cell r="M46027" t="str">
            <v>002</v>
          </cell>
          <cell r="V46027">
            <v>9793333.333333334</v>
          </cell>
          <cell r="AF46027">
            <v>0</v>
          </cell>
          <cell r="AJ46027">
            <v>0</v>
          </cell>
          <cell r="AT46027">
            <v>34593600</v>
          </cell>
          <cell r="AU46027">
            <v>34593600</v>
          </cell>
          <cell r="AV46027">
            <v>0</v>
          </cell>
        </row>
        <row r="46028">
          <cell r="D46028" t="str">
            <v>Туризм ва ижтимоий хизматлар</v>
          </cell>
          <cell r="M46028" t="str">
            <v>004</v>
          </cell>
          <cell r="V46028">
            <v>8400000</v>
          </cell>
          <cell r="AF46028">
            <v>0</v>
          </cell>
          <cell r="AJ46028">
            <v>0</v>
          </cell>
          <cell r="AT46028">
            <v>141666667</v>
          </cell>
          <cell r="AU46028">
            <v>141666667</v>
          </cell>
          <cell r="AV46028">
            <v>0</v>
          </cell>
        </row>
        <row r="46029">
          <cell r="D46029" t="str">
            <v>Туризм ва ижтимоий хизматлар</v>
          </cell>
          <cell r="M46029" t="str">
            <v>012</v>
          </cell>
          <cell r="V46029">
            <v>2366666.6666666665</v>
          </cell>
          <cell r="AF46029">
            <v>0</v>
          </cell>
          <cell r="AJ46029">
            <v>0</v>
          </cell>
          <cell r="AT46029">
            <v>0</v>
          </cell>
          <cell r="AU46029">
            <v>0</v>
          </cell>
          <cell r="AV46029">
            <v>0</v>
          </cell>
        </row>
        <row r="46030">
          <cell r="D46030" t="str">
            <v>Туризм ва ижтимоий хизматлар</v>
          </cell>
          <cell r="M46030" t="str">
            <v>055</v>
          </cell>
          <cell r="V46030">
            <v>1919294834.6666667</v>
          </cell>
          <cell r="AF46030">
            <v>246517632</v>
          </cell>
          <cell r="AJ46030">
            <v>275342344</v>
          </cell>
          <cell r="AT46030">
            <v>0</v>
          </cell>
          <cell r="AU46030">
            <v>0</v>
          </cell>
          <cell r="AV46030">
            <v>0</v>
          </cell>
        </row>
        <row r="46031">
          <cell r="D46031" t="str">
            <v>Туризм ва ижтимоий хизматлар</v>
          </cell>
          <cell r="M46031" t="str">
            <v>003</v>
          </cell>
          <cell r="V46031">
            <v>5266666.666666667</v>
          </cell>
          <cell r="AF46031">
            <v>0</v>
          </cell>
          <cell r="AJ46031">
            <v>66000</v>
          </cell>
          <cell r="AT46031">
            <v>186666666</v>
          </cell>
          <cell r="AU46031">
            <v>186666666</v>
          </cell>
          <cell r="AV46031">
            <v>0</v>
          </cell>
        </row>
        <row r="46032">
          <cell r="D46032" t="str">
            <v>Туризм ва ижтимоий хизматлар</v>
          </cell>
          <cell r="M46032" t="str">
            <v>003</v>
          </cell>
          <cell r="V46032">
            <v>15814000.333333334</v>
          </cell>
          <cell r="AF46032">
            <v>800000</v>
          </cell>
          <cell r="AJ46032">
            <v>4662660</v>
          </cell>
          <cell r="AT46032">
            <v>175064000</v>
          </cell>
          <cell r="AU46032">
            <v>175064000</v>
          </cell>
          <cell r="AV46032">
            <v>0</v>
          </cell>
        </row>
        <row r="46033">
          <cell r="D46033" t="str">
            <v>Туризм ва ижтимоий хизматлар</v>
          </cell>
          <cell r="M46033" t="str">
            <v>033</v>
          </cell>
          <cell r="V46033">
            <v>1133333.3333333333</v>
          </cell>
          <cell r="AF46033">
            <v>314000</v>
          </cell>
          <cell r="AJ46033">
            <v>0</v>
          </cell>
          <cell r="AT46033">
            <v>0</v>
          </cell>
          <cell r="AU46033">
            <v>0</v>
          </cell>
          <cell r="AV46033">
            <v>0</v>
          </cell>
        </row>
        <row r="46034">
          <cell r="D46034" t="str">
            <v>Туризм ва ижтимоий хизматлар</v>
          </cell>
          <cell r="M46034" t="str">
            <v>048</v>
          </cell>
          <cell r="V46034">
            <v>117442266.66666667</v>
          </cell>
          <cell r="AF46034">
            <v>0</v>
          </cell>
          <cell r="AJ46034">
            <v>0</v>
          </cell>
          <cell r="AT46034">
            <v>13739647980</v>
          </cell>
          <cell r="AU46034">
            <v>13739647980</v>
          </cell>
          <cell r="AV46034">
            <v>0</v>
          </cell>
        </row>
        <row r="46035">
          <cell r="D46035" t="str">
            <v>Туризм ва ижтимоий хизматлар</v>
          </cell>
          <cell r="M46035" t="str">
            <v>013</v>
          </cell>
          <cell r="V46035">
            <v>63483333.333333336</v>
          </cell>
          <cell r="AF46035">
            <v>0</v>
          </cell>
          <cell r="AJ46035">
            <v>0</v>
          </cell>
          <cell r="AT46035">
            <v>0</v>
          </cell>
          <cell r="AU46035">
            <v>0</v>
          </cell>
          <cell r="AV46035">
            <v>0</v>
          </cell>
        </row>
        <row r="46036">
          <cell r="D46036" t="str">
            <v>Туризм ва ижтимоий хизматлар</v>
          </cell>
          <cell r="M46036" t="str">
            <v>057</v>
          </cell>
          <cell r="V46036">
            <v>197563397.66666666</v>
          </cell>
          <cell r="AF46036">
            <v>4051800</v>
          </cell>
          <cell r="AJ46036">
            <v>11199350</v>
          </cell>
          <cell r="AT46036">
            <v>0</v>
          </cell>
          <cell r="AU46036">
            <v>0</v>
          </cell>
          <cell r="AV46036">
            <v>0</v>
          </cell>
        </row>
        <row r="46037">
          <cell r="D46037" t="str">
            <v>Туризм ва ижтимоий хизматлар</v>
          </cell>
          <cell r="M46037" t="str">
            <v>009</v>
          </cell>
          <cell r="V46037">
            <v>159582707.33333334</v>
          </cell>
          <cell r="AF46037">
            <v>0</v>
          </cell>
          <cell r="AJ46037">
            <v>16300000</v>
          </cell>
          <cell r="AT46037">
            <v>2834562910</v>
          </cell>
          <cell r="AU46037">
            <v>2834562910</v>
          </cell>
          <cell r="AV46037">
            <v>0</v>
          </cell>
        </row>
        <row r="46038">
          <cell r="D46038" t="str">
            <v>Туризм ва ижтимоий хизматлар</v>
          </cell>
          <cell r="M46038" t="str">
            <v>002</v>
          </cell>
          <cell r="V46038">
            <v>61400316</v>
          </cell>
          <cell r="AF46038">
            <v>0</v>
          </cell>
          <cell r="AJ46038">
            <v>0</v>
          </cell>
          <cell r="AT46038">
            <v>901372500</v>
          </cell>
          <cell r="AU46038">
            <v>901372500</v>
          </cell>
          <cell r="AV46038">
            <v>0</v>
          </cell>
        </row>
        <row r="46039">
          <cell r="D46039" t="str">
            <v>Туризм ва ижтимоий хизматлар</v>
          </cell>
          <cell r="M46039" t="str">
            <v>055</v>
          </cell>
          <cell r="V46039">
            <v>3636000</v>
          </cell>
          <cell r="AF46039">
            <v>2555878</v>
          </cell>
          <cell r="AJ46039">
            <v>898200</v>
          </cell>
          <cell r="AT46039">
            <v>0</v>
          </cell>
          <cell r="AU46039">
            <v>0</v>
          </cell>
          <cell r="AV46039">
            <v>0</v>
          </cell>
        </row>
        <row r="46040">
          <cell r="D46040" t="str">
            <v>Туризм ва ижтимоий хизматлар</v>
          </cell>
          <cell r="M46040" t="str">
            <v>031</v>
          </cell>
          <cell r="V46040">
            <v>49594166.666666664</v>
          </cell>
          <cell r="AF46040">
            <v>0</v>
          </cell>
          <cell r="AJ46040">
            <v>8879000</v>
          </cell>
          <cell r="AT46040">
            <v>116510265</v>
          </cell>
          <cell r="AU46040">
            <v>116510265</v>
          </cell>
          <cell r="AV46040">
            <v>0</v>
          </cell>
        </row>
        <row r="46041">
          <cell r="D46041" t="str">
            <v>Туризм ва ижтимоий хизматлар</v>
          </cell>
          <cell r="M46041" t="str">
            <v>009</v>
          </cell>
          <cell r="V46041">
            <v>76652333.333333328</v>
          </cell>
          <cell r="AF46041">
            <v>0</v>
          </cell>
          <cell r="AJ46041">
            <v>0</v>
          </cell>
          <cell r="AT46041">
            <v>4090083108</v>
          </cell>
          <cell r="AU46041">
            <v>0</v>
          </cell>
          <cell r="AV46041">
            <v>4000000000</v>
          </cell>
        </row>
        <row r="46042">
          <cell r="D46042" t="str">
            <v>Туризм ва ижтимоий хизматлар</v>
          </cell>
          <cell r="M46042" t="str">
            <v>051</v>
          </cell>
          <cell r="V46042">
            <v>800000</v>
          </cell>
          <cell r="AF46042">
            <v>0</v>
          </cell>
          <cell r="AJ46042">
            <v>0</v>
          </cell>
          <cell r="AT46042">
            <v>0</v>
          </cell>
          <cell r="AU46042">
            <v>0</v>
          </cell>
          <cell r="AV46042">
            <v>0</v>
          </cell>
        </row>
        <row r="46043">
          <cell r="D46043" t="str">
            <v>Туризм ва ижтимоий хизматлар</v>
          </cell>
          <cell r="M46043" t="str">
            <v>013</v>
          </cell>
          <cell r="V46043">
            <v>80692237.333333328</v>
          </cell>
          <cell r="AF46043">
            <v>0</v>
          </cell>
          <cell r="AJ46043">
            <v>0</v>
          </cell>
          <cell r="AT46043">
            <v>4900000000</v>
          </cell>
          <cell r="AU46043">
            <v>4900000000</v>
          </cell>
          <cell r="AV46043">
            <v>0</v>
          </cell>
        </row>
        <row r="46044">
          <cell r="D46044" t="str">
            <v>Туризм ва ижтимоий хизматлар</v>
          </cell>
          <cell r="M46044" t="str">
            <v>004</v>
          </cell>
          <cell r="V46044">
            <v>3216666.6666666665</v>
          </cell>
          <cell r="AF46044">
            <v>2200000</v>
          </cell>
          <cell r="AJ46044">
            <v>0</v>
          </cell>
          <cell r="AT46044">
            <v>400000000</v>
          </cell>
          <cell r="AU46044">
            <v>400000000</v>
          </cell>
          <cell r="AV46044">
            <v>0</v>
          </cell>
        </row>
        <row r="46045">
          <cell r="D46045" t="str">
            <v>Туризм ва ижтимоий хизматлар</v>
          </cell>
          <cell r="M46045" t="str">
            <v>013</v>
          </cell>
          <cell r="V46045">
            <v>1066666.6666666667</v>
          </cell>
          <cell r="AF46045">
            <v>0</v>
          </cell>
          <cell r="AJ46045">
            <v>0</v>
          </cell>
          <cell r="AT46045">
            <v>0</v>
          </cell>
          <cell r="AU46045">
            <v>0</v>
          </cell>
          <cell r="AV46045">
            <v>0</v>
          </cell>
        </row>
        <row r="46046">
          <cell r="D46046" t="str">
            <v>Туризм ва ижтимоий хизматлар</v>
          </cell>
          <cell r="M46046" t="str">
            <v>014</v>
          </cell>
          <cell r="V46046">
            <v>243333.33333333334</v>
          </cell>
          <cell r="AF46046">
            <v>0</v>
          </cell>
          <cell r="AJ46046">
            <v>0</v>
          </cell>
          <cell r="AT46046">
            <v>0</v>
          </cell>
          <cell r="AU46046">
            <v>0</v>
          </cell>
          <cell r="AV46046">
            <v>0</v>
          </cell>
        </row>
        <row r="46047">
          <cell r="D46047" t="str">
            <v>Туризм ва ижтимоий хизматлар</v>
          </cell>
          <cell r="M46047" t="str">
            <v>057</v>
          </cell>
          <cell r="V46047">
            <v>11574833.333333334</v>
          </cell>
          <cell r="AF46047">
            <v>741099</v>
          </cell>
          <cell r="AJ46047">
            <v>0</v>
          </cell>
          <cell r="AT46047">
            <v>0</v>
          </cell>
          <cell r="AU46047">
            <v>0</v>
          </cell>
          <cell r="AV46047">
            <v>0</v>
          </cell>
        </row>
        <row r="46048">
          <cell r="D46048" t="str">
            <v>Туризм ва ижтимоий хизматлар</v>
          </cell>
          <cell r="M46048" t="str">
            <v>057</v>
          </cell>
          <cell r="V46048">
            <v>11451519</v>
          </cell>
          <cell r="AF46048">
            <v>0</v>
          </cell>
          <cell r="AJ46048">
            <v>0</v>
          </cell>
          <cell r="AT46048">
            <v>0</v>
          </cell>
          <cell r="AU46048">
            <v>0</v>
          </cell>
          <cell r="AV46048">
            <v>0</v>
          </cell>
        </row>
        <row r="46049">
          <cell r="D46049" t="str">
            <v>Туризм ва ижтимоий хизматлар</v>
          </cell>
          <cell r="M46049" t="str">
            <v>013</v>
          </cell>
          <cell r="V46049">
            <v>7341666.666666667</v>
          </cell>
          <cell r="AF46049">
            <v>0</v>
          </cell>
          <cell r="AJ46049">
            <v>0</v>
          </cell>
          <cell r="AT46049">
            <v>169696970</v>
          </cell>
          <cell r="AU46049">
            <v>169696970</v>
          </cell>
          <cell r="AV46049">
            <v>0</v>
          </cell>
        </row>
        <row r="46050">
          <cell r="D46050" t="str">
            <v>Туризм ва ижтимоий хизматлар</v>
          </cell>
          <cell r="M46050" t="str">
            <v>013</v>
          </cell>
          <cell r="V46050">
            <v>7477500</v>
          </cell>
          <cell r="AF46050">
            <v>810000</v>
          </cell>
          <cell r="AJ46050">
            <v>300000</v>
          </cell>
          <cell r="AT46050">
            <v>0</v>
          </cell>
          <cell r="AU46050">
            <v>0</v>
          </cell>
          <cell r="AV46050">
            <v>0</v>
          </cell>
        </row>
        <row r="46051">
          <cell r="D46051" t="str">
            <v>Туризм ва ижтимоий хизматлар</v>
          </cell>
          <cell r="M46051" t="str">
            <v>053</v>
          </cell>
          <cell r="V46051">
            <v>168833333.33333334</v>
          </cell>
          <cell r="AF46051">
            <v>0</v>
          </cell>
          <cell r="AJ46051">
            <v>33320115</v>
          </cell>
          <cell r="AT46051">
            <v>0</v>
          </cell>
          <cell r="AU46051">
            <v>0</v>
          </cell>
          <cell r="AV46051">
            <v>0</v>
          </cell>
        </row>
        <row r="46052">
          <cell r="D46052" t="str">
            <v>Туризм ва ижтимоий хизматлар</v>
          </cell>
          <cell r="M46052" t="str">
            <v>004</v>
          </cell>
          <cell r="V46052">
            <v>2105666.6666666665</v>
          </cell>
          <cell r="AF46052">
            <v>0</v>
          </cell>
          <cell r="AJ46052">
            <v>0</v>
          </cell>
          <cell r="AT46052">
            <v>0</v>
          </cell>
          <cell r="AU46052">
            <v>0</v>
          </cell>
          <cell r="AV46052">
            <v>0</v>
          </cell>
        </row>
        <row r="46053">
          <cell r="D46053" t="str">
            <v>Туризм ва ижтимоий хизматлар</v>
          </cell>
          <cell r="M46053" t="str">
            <v>033</v>
          </cell>
          <cell r="V46053">
            <v>12976200.666666666</v>
          </cell>
          <cell r="AF46053">
            <v>0</v>
          </cell>
          <cell r="AJ46053">
            <v>0</v>
          </cell>
          <cell r="AT46053">
            <v>0</v>
          </cell>
          <cell r="AU46053">
            <v>0</v>
          </cell>
          <cell r="AV46053">
            <v>0</v>
          </cell>
        </row>
        <row r="46054">
          <cell r="D46054" t="str">
            <v>Туризм ва ижтимоий хизматлар</v>
          </cell>
          <cell r="M46054" t="str">
            <v>057</v>
          </cell>
          <cell r="V46054">
            <v>1033366.6666666666</v>
          </cell>
          <cell r="AF46054">
            <v>0</v>
          </cell>
          <cell r="AJ46054">
            <v>0</v>
          </cell>
          <cell r="AT46054">
            <v>0</v>
          </cell>
          <cell r="AU46054">
            <v>0</v>
          </cell>
          <cell r="AV46054">
            <v>0</v>
          </cell>
        </row>
        <row r="46055">
          <cell r="D46055" t="str">
            <v>Туризм ва ижтимоий хизматлар</v>
          </cell>
          <cell r="M46055" t="str">
            <v>013</v>
          </cell>
          <cell r="V46055">
            <v>1500000</v>
          </cell>
          <cell r="AF46055">
            <v>0</v>
          </cell>
          <cell r="AJ46055">
            <v>200000</v>
          </cell>
          <cell r="AT46055">
            <v>0</v>
          </cell>
          <cell r="AU46055">
            <v>0</v>
          </cell>
          <cell r="AV46055">
            <v>0</v>
          </cell>
        </row>
        <row r="46056">
          <cell r="D46056" t="str">
            <v>Туризм ва ижтимоий хизматлар</v>
          </cell>
          <cell r="M46056" t="str">
            <v>006</v>
          </cell>
          <cell r="V46056">
            <v>6268333.333333333</v>
          </cell>
          <cell r="AF46056">
            <v>560000</v>
          </cell>
          <cell r="AJ46056">
            <v>0</v>
          </cell>
          <cell r="AT46056">
            <v>0</v>
          </cell>
          <cell r="AU46056">
            <v>0</v>
          </cell>
          <cell r="AV46056">
            <v>0</v>
          </cell>
        </row>
        <row r="46057">
          <cell r="D46057" t="str">
            <v>Туризм ва ижтимоий хизматлар</v>
          </cell>
          <cell r="M46057" t="str">
            <v>002</v>
          </cell>
          <cell r="V46057">
            <v>8333000</v>
          </cell>
          <cell r="AF46057">
            <v>2000000</v>
          </cell>
          <cell r="AJ46057">
            <v>0</v>
          </cell>
          <cell r="AT46057">
            <v>0</v>
          </cell>
          <cell r="AU46057">
            <v>0</v>
          </cell>
          <cell r="AV46057">
            <v>0</v>
          </cell>
        </row>
        <row r="46058">
          <cell r="D46058" t="str">
            <v>Туризм ва ижтимоий хизматлар</v>
          </cell>
          <cell r="M46058" t="str">
            <v>012</v>
          </cell>
          <cell r="V46058">
            <v>10977492.333333334</v>
          </cell>
          <cell r="AF46058">
            <v>0</v>
          </cell>
          <cell r="AJ46058">
            <v>0</v>
          </cell>
          <cell r="AT46058">
            <v>286666666</v>
          </cell>
          <cell r="AU46058">
            <v>0</v>
          </cell>
          <cell r="AV46058">
            <v>286666666</v>
          </cell>
        </row>
        <row r="46059">
          <cell r="D46059" t="str">
            <v>Туризм ва ижтимоий хизматлар</v>
          </cell>
          <cell r="M46059" t="str">
            <v>003</v>
          </cell>
          <cell r="V46059">
            <v>48578333.333333336</v>
          </cell>
          <cell r="AF46059">
            <v>0</v>
          </cell>
          <cell r="AJ46059">
            <v>0</v>
          </cell>
          <cell r="AT46059">
            <v>0</v>
          </cell>
          <cell r="AU46059">
            <v>0</v>
          </cell>
          <cell r="AV46059">
            <v>0</v>
          </cell>
        </row>
        <row r="46060">
          <cell r="D46060" t="str">
            <v>Туризм ва ижтимоий хизматлар</v>
          </cell>
          <cell r="M46060" t="str">
            <v>008</v>
          </cell>
          <cell r="V46060">
            <v>210000</v>
          </cell>
          <cell r="AF46060">
            <v>0</v>
          </cell>
          <cell r="AJ46060">
            <v>0</v>
          </cell>
          <cell r="AT46060">
            <v>0</v>
          </cell>
          <cell r="AU46060">
            <v>0</v>
          </cell>
          <cell r="AV46060">
            <v>0</v>
          </cell>
        </row>
        <row r="46061">
          <cell r="D46061" t="str">
            <v>Туризм ва ижтимоий хизматлар</v>
          </cell>
          <cell r="M46061" t="str">
            <v>006</v>
          </cell>
          <cell r="V46061">
            <v>205256325</v>
          </cell>
          <cell r="AF46061">
            <v>0</v>
          </cell>
          <cell r="AJ46061">
            <v>26341300</v>
          </cell>
          <cell r="AT46061">
            <v>0</v>
          </cell>
          <cell r="AU46061">
            <v>0</v>
          </cell>
          <cell r="AV46061">
            <v>0</v>
          </cell>
        </row>
        <row r="46062">
          <cell r="D46062" t="str">
            <v>Туризм ва ижтимоий хизматлар</v>
          </cell>
          <cell r="M46062" t="str">
            <v>003</v>
          </cell>
          <cell r="V46062">
            <v>321248835.33333331</v>
          </cell>
          <cell r="AF46062">
            <v>20000000</v>
          </cell>
          <cell r="AJ46062">
            <v>15000000</v>
          </cell>
          <cell r="AT46062">
            <v>30520139999.999996</v>
          </cell>
          <cell r="AU46062">
            <v>30520139999.999996</v>
          </cell>
          <cell r="AV46062">
            <v>0</v>
          </cell>
        </row>
        <row r="46063">
          <cell r="D46063" t="str">
            <v>Туризм ва ижтимоий хизматлар</v>
          </cell>
          <cell r="M46063" t="str">
            <v>012</v>
          </cell>
          <cell r="V46063">
            <v>54359736.666666664</v>
          </cell>
          <cell r="AF46063">
            <v>10000000</v>
          </cell>
          <cell r="AJ46063">
            <v>3012000</v>
          </cell>
          <cell r="AT46063">
            <v>0</v>
          </cell>
          <cell r="AU46063">
            <v>0</v>
          </cell>
          <cell r="AV46063">
            <v>0</v>
          </cell>
        </row>
        <row r="46064">
          <cell r="D46064" t="str">
            <v>Туризм ва ижтимоий хизматлар</v>
          </cell>
          <cell r="M46064" t="str">
            <v>057</v>
          </cell>
          <cell r="V46064">
            <v>191609326.66666666</v>
          </cell>
          <cell r="AF46064">
            <v>11075764</v>
          </cell>
          <cell r="AJ46064">
            <v>2956512</v>
          </cell>
          <cell r="AT46064">
            <v>113658401</v>
          </cell>
          <cell r="AU46064">
            <v>113658401</v>
          </cell>
          <cell r="AV46064">
            <v>0</v>
          </cell>
        </row>
        <row r="46065">
          <cell r="D46065" t="str">
            <v>Туризм ва ижтимоий хизматлар</v>
          </cell>
          <cell r="M46065" t="str">
            <v>057</v>
          </cell>
          <cell r="V46065">
            <v>56552696.333333336</v>
          </cell>
          <cell r="AF46065">
            <v>0</v>
          </cell>
          <cell r="AJ46065">
            <v>0</v>
          </cell>
          <cell r="AT46065">
            <v>0</v>
          </cell>
          <cell r="AU46065">
            <v>0</v>
          </cell>
          <cell r="AV46065">
            <v>0</v>
          </cell>
        </row>
        <row r="46066">
          <cell r="D46066" t="str">
            <v>Туризм ва ижтимоий хизматлар</v>
          </cell>
          <cell r="M46066" t="str">
            <v>003</v>
          </cell>
          <cell r="V46066">
            <v>35333333.333333336</v>
          </cell>
          <cell r="AF46066">
            <v>0</v>
          </cell>
          <cell r="AJ46066">
            <v>1000000</v>
          </cell>
          <cell r="AT46066">
            <v>0</v>
          </cell>
          <cell r="AU46066">
            <v>0</v>
          </cell>
          <cell r="AV46066">
            <v>0</v>
          </cell>
        </row>
        <row r="46067">
          <cell r="D46067" t="str">
            <v>Туризм ва ижтимоий хизматлар</v>
          </cell>
          <cell r="M46067" t="str">
            <v>009</v>
          </cell>
          <cell r="V46067">
            <v>18407335</v>
          </cell>
          <cell r="AF46067">
            <v>0</v>
          </cell>
          <cell r="AJ46067">
            <v>0</v>
          </cell>
          <cell r="AT46067">
            <v>0</v>
          </cell>
          <cell r="AU46067">
            <v>0</v>
          </cell>
          <cell r="AV46067">
            <v>0</v>
          </cell>
        </row>
        <row r="46068">
          <cell r="D46068" t="str">
            <v>Туризм ва ижтимоий хизматлар</v>
          </cell>
          <cell r="M46068" t="str">
            <v>006</v>
          </cell>
          <cell r="V46068">
            <v>619000</v>
          </cell>
          <cell r="AF46068">
            <v>0</v>
          </cell>
          <cell r="AJ46068">
            <v>0</v>
          </cell>
          <cell r="AT46068">
            <v>50000000</v>
          </cell>
          <cell r="AU46068">
            <v>50000000</v>
          </cell>
          <cell r="AV46068">
            <v>0</v>
          </cell>
        </row>
        <row r="46069">
          <cell r="D46069" t="str">
            <v>Туризм ва ижтимоий хизматлар</v>
          </cell>
          <cell r="M46069" t="str">
            <v>012</v>
          </cell>
          <cell r="V46069">
            <v>1833333.3333333333</v>
          </cell>
          <cell r="AF46069">
            <v>0</v>
          </cell>
          <cell r="AJ46069">
            <v>600000</v>
          </cell>
          <cell r="AT46069">
            <v>0</v>
          </cell>
          <cell r="AU46069">
            <v>0</v>
          </cell>
          <cell r="AV46069">
            <v>0</v>
          </cell>
        </row>
        <row r="46070">
          <cell r="D46070" t="str">
            <v>Туризм ва ижтимоий хизматлар</v>
          </cell>
          <cell r="M46070" t="str">
            <v>049</v>
          </cell>
          <cell r="V46070">
            <v>845946.66666666663</v>
          </cell>
          <cell r="AF46070">
            <v>0</v>
          </cell>
          <cell r="AJ46070">
            <v>0</v>
          </cell>
          <cell r="AT46070">
            <v>0</v>
          </cell>
          <cell r="AU46070">
            <v>0</v>
          </cell>
          <cell r="AV46070">
            <v>0</v>
          </cell>
        </row>
        <row r="46071">
          <cell r="D46071" t="str">
            <v>Туризм ва ижтимоий хизматлар</v>
          </cell>
          <cell r="M46071" t="str">
            <v>004</v>
          </cell>
          <cell r="V46071">
            <v>7326333.333333333</v>
          </cell>
          <cell r="AF46071">
            <v>0</v>
          </cell>
          <cell r="AJ46071">
            <v>0</v>
          </cell>
          <cell r="AT46071">
            <v>160000000</v>
          </cell>
          <cell r="AU46071">
            <v>160000000</v>
          </cell>
          <cell r="AV46071">
            <v>0</v>
          </cell>
        </row>
        <row r="46072">
          <cell r="D46072" t="str">
            <v>Туризм ва ижтимоий хизматлар</v>
          </cell>
          <cell r="M46072" t="str">
            <v>033</v>
          </cell>
          <cell r="V46072">
            <v>41333050</v>
          </cell>
          <cell r="AF46072">
            <v>3345000</v>
          </cell>
          <cell r="AJ46072">
            <v>10035000</v>
          </cell>
          <cell r="AT46072">
            <v>0</v>
          </cell>
          <cell r="AU46072">
            <v>0</v>
          </cell>
          <cell r="AV46072">
            <v>0</v>
          </cell>
        </row>
        <row r="46073">
          <cell r="D46073" t="str">
            <v>Туризм ва ижтимоий хизматлар</v>
          </cell>
          <cell r="M46073" t="str">
            <v>003</v>
          </cell>
          <cell r="V46073">
            <v>5033335.333333333</v>
          </cell>
          <cell r="AF46073">
            <v>0</v>
          </cell>
          <cell r="AJ46073">
            <v>0</v>
          </cell>
          <cell r="AT46073">
            <v>0</v>
          </cell>
          <cell r="AU46073">
            <v>0</v>
          </cell>
          <cell r="AV46073">
            <v>0</v>
          </cell>
        </row>
        <row r="46074">
          <cell r="D46074" t="str">
            <v>Туризм ва ижтимоий хизматлар</v>
          </cell>
          <cell r="M46074" t="str">
            <v>006</v>
          </cell>
          <cell r="V46074">
            <v>770000</v>
          </cell>
          <cell r="AF46074">
            <v>0</v>
          </cell>
          <cell r="AJ46074">
            <v>0</v>
          </cell>
          <cell r="AT46074">
            <v>80000000</v>
          </cell>
          <cell r="AU46074">
            <v>80000000</v>
          </cell>
          <cell r="AV46074">
            <v>0</v>
          </cell>
        </row>
        <row r="46075">
          <cell r="D46075" t="str">
            <v>Туризм ва ижтимоий хизматлар</v>
          </cell>
          <cell r="M46075" t="str">
            <v>012</v>
          </cell>
          <cell r="V46075">
            <v>3067625.3333333335</v>
          </cell>
          <cell r="AF46075">
            <v>0</v>
          </cell>
          <cell r="AJ46075">
            <v>0</v>
          </cell>
          <cell r="AT46075">
            <v>0</v>
          </cell>
          <cell r="AU46075">
            <v>0</v>
          </cell>
          <cell r="AV46075">
            <v>0</v>
          </cell>
        </row>
        <row r="46076">
          <cell r="D46076" t="str">
            <v>Туризм ва ижтимоий хизматлар</v>
          </cell>
          <cell r="M46076" t="str">
            <v>006</v>
          </cell>
          <cell r="V46076">
            <v>110282093.33333333</v>
          </cell>
          <cell r="AF46076">
            <v>0</v>
          </cell>
          <cell r="AJ46076">
            <v>0</v>
          </cell>
          <cell r="AT46076">
            <v>0</v>
          </cell>
          <cell r="AU46076">
            <v>0</v>
          </cell>
          <cell r="AV46076">
            <v>0</v>
          </cell>
        </row>
        <row r="46077">
          <cell r="D46077" t="str">
            <v>Туризм ва ижтимоий хизматлар</v>
          </cell>
          <cell r="M46077" t="str">
            <v>006</v>
          </cell>
          <cell r="V46077">
            <v>63407952.666666664</v>
          </cell>
          <cell r="AF46077">
            <v>0</v>
          </cell>
          <cell r="AJ46077">
            <v>0</v>
          </cell>
          <cell r="AT46077">
            <v>0</v>
          </cell>
          <cell r="AU46077">
            <v>0</v>
          </cell>
          <cell r="AV46077">
            <v>0</v>
          </cell>
        </row>
        <row r="46078">
          <cell r="D46078" t="str">
            <v>Туризм ва ижтимоий хизматлар</v>
          </cell>
          <cell r="M46078" t="str">
            <v>005</v>
          </cell>
          <cell r="V46078">
            <v>3329367</v>
          </cell>
          <cell r="AF46078">
            <v>0</v>
          </cell>
          <cell r="AJ46078">
            <v>0</v>
          </cell>
          <cell r="AT46078">
            <v>69333332</v>
          </cell>
          <cell r="AU46078">
            <v>0</v>
          </cell>
          <cell r="AV46078">
            <v>69333332</v>
          </cell>
        </row>
        <row r="46079">
          <cell r="D46079" t="str">
            <v>Туризм ва ижтимоий хизматлар</v>
          </cell>
          <cell r="M46079" t="str">
            <v>051</v>
          </cell>
          <cell r="V46079">
            <v>1092333.3333333333</v>
          </cell>
          <cell r="AF46079">
            <v>0</v>
          </cell>
          <cell r="AJ46079">
            <v>0</v>
          </cell>
          <cell r="AT46079">
            <v>0</v>
          </cell>
          <cell r="AU46079">
            <v>0</v>
          </cell>
          <cell r="AV46079">
            <v>0</v>
          </cell>
        </row>
        <row r="46080">
          <cell r="D46080" t="str">
            <v>Туризм ва ижтимоий хизматлар</v>
          </cell>
          <cell r="M46080" t="str">
            <v>005</v>
          </cell>
          <cell r="V46080">
            <v>1448333.6666666667</v>
          </cell>
          <cell r="AF46080">
            <v>0</v>
          </cell>
          <cell r="AJ46080">
            <v>0</v>
          </cell>
          <cell r="AT46080">
            <v>27999998</v>
          </cell>
          <cell r="AU46080">
            <v>27999998</v>
          </cell>
          <cell r="AV46080">
            <v>0</v>
          </cell>
        </row>
        <row r="46081">
          <cell r="D46081" t="str">
            <v>Туризм ва ижтимоий хизматлар</v>
          </cell>
          <cell r="M46081" t="str">
            <v>004</v>
          </cell>
          <cell r="V46081">
            <v>4764566.666666667</v>
          </cell>
          <cell r="AF46081">
            <v>228200</v>
          </cell>
          <cell r="AJ46081">
            <v>0</v>
          </cell>
          <cell r="AT46081">
            <v>0</v>
          </cell>
          <cell r="AU46081">
            <v>0</v>
          </cell>
          <cell r="AV46081">
            <v>0</v>
          </cell>
        </row>
        <row r="46082">
          <cell r="D46082" t="str">
            <v>Туризм ва ижтимоий хизматлар</v>
          </cell>
          <cell r="M46082" t="str">
            <v>033</v>
          </cell>
          <cell r="V46082">
            <v>33333.333333333336</v>
          </cell>
          <cell r="AF46082">
            <v>0</v>
          </cell>
          <cell r="AJ46082">
            <v>0</v>
          </cell>
          <cell r="AT46082">
            <v>0</v>
          </cell>
          <cell r="AU46082">
            <v>0</v>
          </cell>
          <cell r="AV46082">
            <v>0</v>
          </cell>
        </row>
        <row r="46083">
          <cell r="D46083" t="str">
            <v>Туризм ва ижтимоий хизматлар</v>
          </cell>
          <cell r="M46083" t="str">
            <v>012</v>
          </cell>
          <cell r="V46083">
            <v>53596691.666666664</v>
          </cell>
          <cell r="AF46083">
            <v>0</v>
          </cell>
          <cell r="AJ46083">
            <v>0</v>
          </cell>
          <cell r="AT46083">
            <v>365167360</v>
          </cell>
          <cell r="AU46083">
            <v>365167360</v>
          </cell>
          <cell r="AV46083">
            <v>0</v>
          </cell>
        </row>
        <row r="46084">
          <cell r="D46084" t="str">
            <v>Туризм ва ижтимоий хизматлар</v>
          </cell>
          <cell r="M46084" t="str">
            <v>038</v>
          </cell>
          <cell r="V46084">
            <v>1990000</v>
          </cell>
          <cell r="AF46084">
            <v>1720000</v>
          </cell>
          <cell r="AJ46084">
            <v>0</v>
          </cell>
          <cell r="AT46084">
            <v>0</v>
          </cell>
          <cell r="AU46084">
            <v>0</v>
          </cell>
          <cell r="AV46084">
            <v>0</v>
          </cell>
        </row>
        <row r="46085">
          <cell r="D46085" t="str">
            <v>Туризм ва ижтимоий хизматлар</v>
          </cell>
          <cell r="M46085" t="str">
            <v>057</v>
          </cell>
          <cell r="V46085">
            <v>81045601.666666672</v>
          </cell>
          <cell r="AF46085">
            <v>3674450</v>
          </cell>
          <cell r="AJ46085">
            <v>379240</v>
          </cell>
          <cell r="AT46085">
            <v>0</v>
          </cell>
          <cell r="AU46085">
            <v>0</v>
          </cell>
          <cell r="AV46085">
            <v>0</v>
          </cell>
        </row>
        <row r="46086">
          <cell r="D46086" t="str">
            <v>Туризм ва ижтимоий хизматлар</v>
          </cell>
          <cell r="M46086" t="str">
            <v>006</v>
          </cell>
          <cell r="V46086">
            <v>16054707.333333334</v>
          </cell>
          <cell r="AF46086">
            <v>0</v>
          </cell>
          <cell r="AJ46086">
            <v>0</v>
          </cell>
          <cell r="AT46086">
            <v>300000000</v>
          </cell>
          <cell r="AU46086">
            <v>300000000</v>
          </cell>
          <cell r="AV46086">
            <v>0</v>
          </cell>
        </row>
        <row r="46087">
          <cell r="D46087" t="str">
            <v>Туризм ва ижтимоий хизматлар</v>
          </cell>
          <cell r="M46087" t="str">
            <v>005</v>
          </cell>
          <cell r="V46087">
            <v>756666.66666666663</v>
          </cell>
          <cell r="AF46087">
            <v>0</v>
          </cell>
          <cell r="AJ46087">
            <v>0</v>
          </cell>
          <cell r="AT46087">
            <v>17256981</v>
          </cell>
          <cell r="AU46087">
            <v>0</v>
          </cell>
          <cell r="AV46087">
            <v>17256981</v>
          </cell>
        </row>
        <row r="46088">
          <cell r="D46088" t="str">
            <v>Туризм ва ижтимоий хизматлар</v>
          </cell>
          <cell r="M46088" t="str">
            <v>009</v>
          </cell>
          <cell r="V46088">
            <v>88691703.333333328</v>
          </cell>
          <cell r="AF46088">
            <v>10869200</v>
          </cell>
          <cell r="AJ46088">
            <v>15490775</v>
          </cell>
          <cell r="AT46088">
            <v>0</v>
          </cell>
          <cell r="AU46088">
            <v>0</v>
          </cell>
          <cell r="AV46088">
            <v>0</v>
          </cell>
        </row>
        <row r="46089">
          <cell r="D46089" t="str">
            <v>Туризм ва ижтимоий хизматлар</v>
          </cell>
          <cell r="M46089" t="str">
            <v>002</v>
          </cell>
          <cell r="V46089">
            <v>14553080</v>
          </cell>
          <cell r="AF46089">
            <v>0</v>
          </cell>
          <cell r="AJ46089">
            <v>0</v>
          </cell>
          <cell r="AT46089">
            <v>0</v>
          </cell>
          <cell r="AU46089">
            <v>0</v>
          </cell>
          <cell r="AV46089">
            <v>0</v>
          </cell>
        </row>
        <row r="46090">
          <cell r="D46090" t="str">
            <v>Туризм ва ижтимоий хизматлар</v>
          </cell>
          <cell r="M46090" t="str">
            <v>030</v>
          </cell>
          <cell r="V46090">
            <v>1971666.6666666667</v>
          </cell>
          <cell r="AF46090">
            <v>0</v>
          </cell>
          <cell r="AJ46090">
            <v>0</v>
          </cell>
          <cell r="AT46090">
            <v>0</v>
          </cell>
          <cell r="AU46090">
            <v>0</v>
          </cell>
          <cell r="AV46090">
            <v>0</v>
          </cell>
        </row>
        <row r="46091">
          <cell r="D46091" t="str">
            <v>Туризм ва ижтимоий хизматлар</v>
          </cell>
          <cell r="M46091" t="str">
            <v>006</v>
          </cell>
          <cell r="V46091">
            <v>1183333.3333333333</v>
          </cell>
          <cell r="AF46091">
            <v>0</v>
          </cell>
          <cell r="AJ46091">
            <v>0</v>
          </cell>
          <cell r="AT46091">
            <v>22737068</v>
          </cell>
          <cell r="AU46091">
            <v>22737068</v>
          </cell>
          <cell r="AV46091">
            <v>0</v>
          </cell>
        </row>
        <row r="46092">
          <cell r="D46092" t="str">
            <v>Туризм ва ижтимоий хизматлар</v>
          </cell>
          <cell r="M46092" t="str">
            <v>013</v>
          </cell>
          <cell r="V46092">
            <v>21152367</v>
          </cell>
          <cell r="AF46092">
            <v>598800</v>
          </cell>
          <cell r="AJ46092">
            <v>998000</v>
          </cell>
          <cell r="AT46092">
            <v>166666665</v>
          </cell>
          <cell r="AU46092">
            <v>0</v>
          </cell>
          <cell r="AV46092">
            <v>166666665</v>
          </cell>
        </row>
        <row r="46093">
          <cell r="D46093" t="str">
            <v>Туризм ва ижтимоий хизматлар</v>
          </cell>
          <cell r="M46093" t="str">
            <v>053</v>
          </cell>
          <cell r="V46093">
            <v>390000</v>
          </cell>
          <cell r="AF46093">
            <v>0</v>
          </cell>
          <cell r="AJ46093">
            <v>0</v>
          </cell>
          <cell r="AT46093">
            <v>0</v>
          </cell>
          <cell r="AU46093">
            <v>0</v>
          </cell>
          <cell r="AV46093">
            <v>0</v>
          </cell>
        </row>
        <row r="46094">
          <cell r="D46094" t="str">
            <v>Туризм ва ижтимоий хизматлар</v>
          </cell>
          <cell r="M46094" t="str">
            <v>012</v>
          </cell>
          <cell r="V46094">
            <v>33333.333333333336</v>
          </cell>
          <cell r="AF46094">
            <v>0</v>
          </cell>
          <cell r="AJ46094">
            <v>0</v>
          </cell>
          <cell r="AT46094">
            <v>0</v>
          </cell>
          <cell r="AU46094">
            <v>0</v>
          </cell>
          <cell r="AV46094">
            <v>0</v>
          </cell>
        </row>
        <row r="46095">
          <cell r="D46095" t="str">
            <v>Туризм ва ижтимоий хизматлар</v>
          </cell>
          <cell r="M46095" t="str">
            <v>031</v>
          </cell>
          <cell r="V46095">
            <v>1042891890.3333334</v>
          </cell>
          <cell r="AF46095">
            <v>79539946</v>
          </cell>
          <cell r="AJ46095">
            <v>94894292</v>
          </cell>
          <cell r="AT46095">
            <v>0</v>
          </cell>
          <cell r="AU46095">
            <v>0</v>
          </cell>
          <cell r="AV46095">
            <v>0</v>
          </cell>
        </row>
        <row r="46096">
          <cell r="D46096" t="str">
            <v>Туризм ва ижтимоий хизматлар</v>
          </cell>
          <cell r="M46096" t="str">
            <v>004</v>
          </cell>
          <cell r="V46096">
            <v>2116666.6666666665</v>
          </cell>
          <cell r="AF46096">
            <v>0</v>
          </cell>
          <cell r="AJ46096">
            <v>0</v>
          </cell>
          <cell r="AT46096">
            <v>200000000</v>
          </cell>
          <cell r="AU46096">
            <v>200000000</v>
          </cell>
          <cell r="AV46096">
            <v>0</v>
          </cell>
        </row>
        <row r="46097">
          <cell r="D46097" t="str">
            <v>Туризм ва ижтимоий хизматлар</v>
          </cell>
          <cell r="M46097" t="str">
            <v>033</v>
          </cell>
          <cell r="V46097">
            <v>25643333.333333332</v>
          </cell>
          <cell r="AF46097">
            <v>0</v>
          </cell>
          <cell r="AJ46097">
            <v>0</v>
          </cell>
          <cell r="AT46097">
            <v>0</v>
          </cell>
          <cell r="AU46097">
            <v>0</v>
          </cell>
          <cell r="AV46097">
            <v>0</v>
          </cell>
        </row>
        <row r="46098">
          <cell r="D46098" t="str">
            <v>Туризм ва ижтимоий хизматлар</v>
          </cell>
          <cell r="M46098" t="str">
            <v>014</v>
          </cell>
          <cell r="V46098">
            <v>12844344</v>
          </cell>
          <cell r="AF46098">
            <v>0</v>
          </cell>
          <cell r="AJ46098">
            <v>0</v>
          </cell>
          <cell r="AT46098">
            <v>0</v>
          </cell>
          <cell r="AU46098">
            <v>0</v>
          </cell>
          <cell r="AV46098">
            <v>0</v>
          </cell>
        </row>
        <row r="46099">
          <cell r="D46099" t="str">
            <v>Туризм ва ижтимоий хизматлар</v>
          </cell>
          <cell r="M46099" t="str">
            <v>012</v>
          </cell>
          <cell r="V46099">
            <v>15133333.333333334</v>
          </cell>
          <cell r="AF46099">
            <v>0</v>
          </cell>
          <cell r="AJ46099">
            <v>0</v>
          </cell>
          <cell r="AT46099">
            <v>125580202.71999998</v>
          </cell>
          <cell r="AU46099">
            <v>125580202.71999998</v>
          </cell>
          <cell r="AV46099">
            <v>0</v>
          </cell>
        </row>
        <row r="46100">
          <cell r="D46100" t="str">
            <v>Туризм ва ижтимоий хизматлар</v>
          </cell>
          <cell r="M46100" t="str">
            <v>002</v>
          </cell>
          <cell r="V46100">
            <v>290000</v>
          </cell>
          <cell r="AF46100">
            <v>0</v>
          </cell>
          <cell r="AJ46100">
            <v>0</v>
          </cell>
          <cell r="AT46100">
            <v>0</v>
          </cell>
          <cell r="AU46100">
            <v>0</v>
          </cell>
          <cell r="AV46100">
            <v>0</v>
          </cell>
        </row>
        <row r="46101">
          <cell r="D46101" t="str">
            <v>Туризм ва ижтимоий хизматлар</v>
          </cell>
          <cell r="M46101" t="str">
            <v>005</v>
          </cell>
          <cell r="V46101">
            <v>3977738.3333333335</v>
          </cell>
          <cell r="AF46101">
            <v>3000000</v>
          </cell>
          <cell r="AJ46101">
            <v>0</v>
          </cell>
          <cell r="AT46101">
            <v>74376174</v>
          </cell>
          <cell r="AU46101">
            <v>74000004</v>
          </cell>
          <cell r="AV46101">
            <v>376170</v>
          </cell>
        </row>
        <row r="46102">
          <cell r="D46102" t="str">
            <v>Туризм ва ижтимоий хизматлар</v>
          </cell>
          <cell r="M46102" t="str">
            <v>005</v>
          </cell>
          <cell r="V46102">
            <v>12604413.666666666</v>
          </cell>
          <cell r="AF46102">
            <v>0</v>
          </cell>
          <cell r="AJ46102">
            <v>0</v>
          </cell>
          <cell r="AT46102">
            <v>0</v>
          </cell>
          <cell r="AU46102">
            <v>0</v>
          </cell>
          <cell r="AV46102">
            <v>0</v>
          </cell>
        </row>
        <row r="46103">
          <cell r="D46103" t="str">
            <v>Туризм ва ижтимоий хизматлар</v>
          </cell>
          <cell r="M46103" t="str">
            <v>053</v>
          </cell>
          <cell r="V46103">
            <v>603333.33333333337</v>
          </cell>
          <cell r="AF46103">
            <v>0</v>
          </cell>
          <cell r="AJ46103">
            <v>0</v>
          </cell>
          <cell r="AT46103">
            <v>0</v>
          </cell>
          <cell r="AU46103">
            <v>0</v>
          </cell>
          <cell r="AV46103">
            <v>0</v>
          </cell>
        </row>
        <row r="46104">
          <cell r="D46104" t="str">
            <v>Туризм ва ижтимоий хизматлар</v>
          </cell>
          <cell r="M46104" t="str">
            <v>031</v>
          </cell>
          <cell r="V46104">
            <v>2819033.3333333335</v>
          </cell>
          <cell r="AF46104">
            <v>0</v>
          </cell>
          <cell r="AJ46104">
            <v>0</v>
          </cell>
          <cell r="AT46104">
            <v>0</v>
          </cell>
          <cell r="AU46104">
            <v>0</v>
          </cell>
          <cell r="AV46104">
            <v>0</v>
          </cell>
        </row>
        <row r="46105">
          <cell r="D46105" t="str">
            <v>Туризм ва ижтимоий хизматлар</v>
          </cell>
          <cell r="M46105" t="str">
            <v>033</v>
          </cell>
          <cell r="V46105">
            <v>194163300</v>
          </cell>
          <cell r="AF46105">
            <v>0</v>
          </cell>
          <cell r="AJ46105">
            <v>24540000</v>
          </cell>
          <cell r="AT46105">
            <v>0</v>
          </cell>
          <cell r="AU46105">
            <v>0</v>
          </cell>
          <cell r="AV46105">
            <v>0</v>
          </cell>
        </row>
        <row r="46106">
          <cell r="D46106" t="str">
            <v>Туризм ва ижтимоий хизматлар</v>
          </cell>
          <cell r="M46106" t="str">
            <v>006</v>
          </cell>
          <cell r="V46106">
            <v>266666.66666666669</v>
          </cell>
          <cell r="AF46106">
            <v>0</v>
          </cell>
          <cell r="AJ46106">
            <v>0</v>
          </cell>
          <cell r="AT46106">
            <v>0</v>
          </cell>
          <cell r="AU46106">
            <v>0</v>
          </cell>
          <cell r="AV46106">
            <v>0</v>
          </cell>
        </row>
        <row r="46107">
          <cell r="D46107" t="str">
            <v>Туризм ва ижтимоий хизматлар</v>
          </cell>
          <cell r="M46107" t="str">
            <v>003</v>
          </cell>
          <cell r="V46107">
            <v>8021000</v>
          </cell>
          <cell r="AF46107">
            <v>2000000</v>
          </cell>
          <cell r="AJ46107">
            <v>1000000</v>
          </cell>
          <cell r="AT46107">
            <v>0</v>
          </cell>
          <cell r="AU46107">
            <v>0</v>
          </cell>
          <cell r="AV46107">
            <v>0</v>
          </cell>
        </row>
        <row r="46108">
          <cell r="D46108" t="str">
            <v>Туризм ва ижтимоий хизматлар</v>
          </cell>
          <cell r="M46108" t="str">
            <v>020</v>
          </cell>
          <cell r="V46108">
            <v>614673773</v>
          </cell>
          <cell r="AF46108">
            <v>97674653</v>
          </cell>
          <cell r="AJ46108">
            <v>63125700</v>
          </cell>
          <cell r="AT46108">
            <v>0</v>
          </cell>
          <cell r="AU46108">
            <v>0</v>
          </cell>
          <cell r="AV46108">
            <v>0</v>
          </cell>
        </row>
        <row r="46109">
          <cell r="D46109" t="str">
            <v>Туризм ва ижтимоий хизматлар</v>
          </cell>
          <cell r="M46109" t="str">
            <v>013</v>
          </cell>
          <cell r="V46109">
            <v>12966440.666666666</v>
          </cell>
          <cell r="AF46109">
            <v>1300000</v>
          </cell>
          <cell r="AJ46109">
            <v>0</v>
          </cell>
          <cell r="AT46109">
            <v>173830800</v>
          </cell>
          <cell r="AU46109">
            <v>173830800</v>
          </cell>
          <cell r="AV46109">
            <v>0</v>
          </cell>
        </row>
        <row r="46110">
          <cell r="D46110" t="str">
            <v>Туризм ва ижтимоий хизматлар</v>
          </cell>
          <cell r="M46110" t="str">
            <v>002</v>
          </cell>
          <cell r="V46110">
            <v>14540033.333333334</v>
          </cell>
          <cell r="AF46110">
            <v>0</v>
          </cell>
          <cell r="AJ46110">
            <v>2520000</v>
          </cell>
          <cell r="AT46110">
            <v>0</v>
          </cell>
          <cell r="AU46110">
            <v>0</v>
          </cell>
          <cell r="AV46110">
            <v>0</v>
          </cell>
        </row>
        <row r="46111">
          <cell r="D46111" t="str">
            <v>Туризм ва ижтимоий хизматлар</v>
          </cell>
          <cell r="M46111" t="str">
            <v>012</v>
          </cell>
          <cell r="V46111">
            <v>9730666.666666666</v>
          </cell>
          <cell r="AF46111">
            <v>0</v>
          </cell>
          <cell r="AJ46111">
            <v>0</v>
          </cell>
          <cell r="AT46111">
            <v>0</v>
          </cell>
          <cell r="AU46111">
            <v>0</v>
          </cell>
          <cell r="AV46111">
            <v>0</v>
          </cell>
        </row>
        <row r="46112">
          <cell r="D46112" t="str">
            <v>Туризм ва ижтимоий хизматлар</v>
          </cell>
          <cell r="M46112" t="str">
            <v>002</v>
          </cell>
          <cell r="V46112">
            <v>72923166.666666672</v>
          </cell>
          <cell r="AF46112">
            <v>3767060</v>
          </cell>
          <cell r="AJ46112">
            <v>4461621</v>
          </cell>
          <cell r="AT46112">
            <v>0</v>
          </cell>
          <cell r="AU46112">
            <v>0</v>
          </cell>
          <cell r="AV46112">
            <v>0</v>
          </cell>
        </row>
        <row r="46113">
          <cell r="D46113" t="str">
            <v>Туризм ва ижтимоий хизматлар</v>
          </cell>
          <cell r="M46113" t="str">
            <v>057</v>
          </cell>
          <cell r="V46113">
            <v>1095870986.3333333</v>
          </cell>
          <cell r="AF46113">
            <v>227131046</v>
          </cell>
          <cell r="AJ46113">
            <v>122608206</v>
          </cell>
          <cell r="AT46113">
            <v>6857000000</v>
          </cell>
          <cell r="AU46113">
            <v>6857000000</v>
          </cell>
          <cell r="AV46113">
            <v>0</v>
          </cell>
        </row>
        <row r="46114">
          <cell r="D46114" t="str">
            <v>Туризм ва ижтимоий хизматлар</v>
          </cell>
          <cell r="M46114" t="str">
            <v>033</v>
          </cell>
          <cell r="V46114">
            <v>81320440.333333328</v>
          </cell>
          <cell r="AF46114">
            <v>6013990</v>
          </cell>
          <cell r="AJ46114">
            <v>22863854</v>
          </cell>
          <cell r="AT46114">
            <v>422153151</v>
          </cell>
          <cell r="AU46114">
            <v>422153151</v>
          </cell>
          <cell r="AV46114">
            <v>0</v>
          </cell>
        </row>
        <row r="46115">
          <cell r="D46115" t="str">
            <v>Туризм ва ижтимоий хизматлар</v>
          </cell>
          <cell r="M46115" t="str">
            <v>002</v>
          </cell>
          <cell r="V46115">
            <v>88726029</v>
          </cell>
          <cell r="AF46115">
            <v>13736000</v>
          </cell>
          <cell r="AJ46115">
            <v>26109000</v>
          </cell>
          <cell r="AT46115">
            <v>0</v>
          </cell>
          <cell r="AU46115">
            <v>0</v>
          </cell>
          <cell r="AV46115">
            <v>0</v>
          </cell>
        </row>
        <row r="46116">
          <cell r="D46116" t="str">
            <v>Туризм ва ижтимоий хизматлар</v>
          </cell>
          <cell r="M46116" t="str">
            <v>033</v>
          </cell>
          <cell r="V46116">
            <v>4915000</v>
          </cell>
          <cell r="AF46116">
            <v>0</v>
          </cell>
          <cell r="AJ46116">
            <v>0</v>
          </cell>
          <cell r="AT46116">
            <v>0</v>
          </cell>
          <cell r="AU46116">
            <v>0</v>
          </cell>
          <cell r="AV46116">
            <v>0</v>
          </cell>
        </row>
        <row r="46117">
          <cell r="D46117" t="str">
            <v>Туризм ва ижтимоий хизматлар</v>
          </cell>
          <cell r="M46117" t="str">
            <v>011</v>
          </cell>
          <cell r="V46117">
            <v>77580000</v>
          </cell>
          <cell r="AF46117">
            <v>0</v>
          </cell>
          <cell r="AJ46117">
            <v>7600000</v>
          </cell>
          <cell r="AT46117">
            <v>0</v>
          </cell>
          <cell r="AU46117">
            <v>0</v>
          </cell>
          <cell r="AV46117">
            <v>0</v>
          </cell>
        </row>
        <row r="46118">
          <cell r="D46118" t="str">
            <v>Туризм ва ижтимоий хизматлар</v>
          </cell>
          <cell r="M46118" t="str">
            <v>009</v>
          </cell>
          <cell r="V46118">
            <v>1434333.6666666667</v>
          </cell>
          <cell r="AF46118">
            <v>0</v>
          </cell>
          <cell r="AJ46118">
            <v>0</v>
          </cell>
          <cell r="AT46118">
            <v>0</v>
          </cell>
          <cell r="AU46118">
            <v>0</v>
          </cell>
          <cell r="AV46118">
            <v>0</v>
          </cell>
        </row>
        <row r="46119">
          <cell r="D46119" t="str">
            <v>Туризм ва ижтимоий хизматлар</v>
          </cell>
          <cell r="M46119" t="str">
            <v>012</v>
          </cell>
          <cell r="V46119">
            <v>14736529.666666666</v>
          </cell>
          <cell r="AF46119">
            <v>7088200</v>
          </cell>
          <cell r="AJ46119">
            <v>0</v>
          </cell>
          <cell r="AT46119">
            <v>0</v>
          </cell>
          <cell r="AU46119">
            <v>0</v>
          </cell>
          <cell r="AV46119">
            <v>0</v>
          </cell>
        </row>
        <row r="46120">
          <cell r="D46120" t="str">
            <v>Туризм ва ижтимоий хизматлар</v>
          </cell>
          <cell r="M46120" t="str">
            <v>012</v>
          </cell>
          <cell r="V46120">
            <v>5178733</v>
          </cell>
          <cell r="AF46120">
            <v>0</v>
          </cell>
          <cell r="AJ46120">
            <v>0</v>
          </cell>
          <cell r="AT46120">
            <v>0</v>
          </cell>
          <cell r="AU46120">
            <v>0</v>
          </cell>
          <cell r="AV46120">
            <v>0</v>
          </cell>
        </row>
        <row r="46121">
          <cell r="D46121" t="str">
            <v>Туризм ва ижтимоий хизматлар</v>
          </cell>
          <cell r="M46121" t="str">
            <v>002</v>
          </cell>
          <cell r="V46121">
            <v>2433333.3333333335</v>
          </cell>
          <cell r="AF46121">
            <v>0</v>
          </cell>
          <cell r="AJ46121">
            <v>800000</v>
          </cell>
          <cell r="AT46121">
            <v>0</v>
          </cell>
          <cell r="AU46121">
            <v>0</v>
          </cell>
          <cell r="AV46121">
            <v>0</v>
          </cell>
        </row>
        <row r="46122">
          <cell r="D46122" t="str">
            <v>Туризм ва ижтимоий хизматлар</v>
          </cell>
          <cell r="M46122" t="str">
            <v>002</v>
          </cell>
          <cell r="V46122">
            <v>2417162.6666666665</v>
          </cell>
          <cell r="AF46122">
            <v>0</v>
          </cell>
          <cell r="AJ46122">
            <v>0</v>
          </cell>
          <cell r="AT46122">
            <v>0</v>
          </cell>
          <cell r="AU46122">
            <v>0</v>
          </cell>
          <cell r="AV46122">
            <v>0</v>
          </cell>
        </row>
        <row r="46123">
          <cell r="D46123" t="str">
            <v>Туризм ва ижтимоий хизматлар</v>
          </cell>
          <cell r="M46123" t="str">
            <v>004</v>
          </cell>
          <cell r="V46123">
            <v>4500000</v>
          </cell>
          <cell r="AF46123">
            <v>1010000</v>
          </cell>
          <cell r="AJ46123">
            <v>10000</v>
          </cell>
          <cell r="AT46123">
            <v>0</v>
          </cell>
          <cell r="AU46123">
            <v>0</v>
          </cell>
          <cell r="AV46123">
            <v>0</v>
          </cell>
        </row>
        <row r="46124">
          <cell r="D46124" t="str">
            <v>Туризм ва ижтимоий хизматлар</v>
          </cell>
          <cell r="M46124" t="str">
            <v>002</v>
          </cell>
          <cell r="V46124">
            <v>12053102</v>
          </cell>
          <cell r="AF46124">
            <v>0</v>
          </cell>
          <cell r="AJ46124">
            <v>0</v>
          </cell>
          <cell r="AT46124">
            <v>0</v>
          </cell>
          <cell r="AU46124">
            <v>0</v>
          </cell>
          <cell r="AV46124">
            <v>0</v>
          </cell>
        </row>
        <row r="46125">
          <cell r="D46125" t="str">
            <v>Туризм ва ижтимоий хизматлар</v>
          </cell>
          <cell r="M46125" t="str">
            <v>002</v>
          </cell>
          <cell r="V46125">
            <v>13374742.666666666</v>
          </cell>
          <cell r="AF46125">
            <v>0</v>
          </cell>
          <cell r="AJ46125">
            <v>0</v>
          </cell>
          <cell r="AT46125">
            <v>0</v>
          </cell>
          <cell r="AU46125">
            <v>0</v>
          </cell>
          <cell r="AV46125">
            <v>0</v>
          </cell>
        </row>
        <row r="46126">
          <cell r="D46126" t="str">
            <v>Туризм ва ижтимоий хизматлар</v>
          </cell>
          <cell r="M46126" t="str">
            <v>030</v>
          </cell>
          <cell r="V46126">
            <v>36918728.333333336</v>
          </cell>
          <cell r="AF46126">
            <v>6432341</v>
          </cell>
          <cell r="AJ46126">
            <v>10461080</v>
          </cell>
          <cell r="AT46126">
            <v>0</v>
          </cell>
          <cell r="AU46126">
            <v>0</v>
          </cell>
          <cell r="AV46126">
            <v>0</v>
          </cell>
        </row>
        <row r="46127">
          <cell r="D46127" t="str">
            <v>Туризм ва ижтимоий хизматлар</v>
          </cell>
          <cell r="M46127" t="str">
            <v>006</v>
          </cell>
          <cell r="V46127">
            <v>40176250.333333336</v>
          </cell>
          <cell r="AF46127">
            <v>0</v>
          </cell>
          <cell r="AJ46127">
            <v>0</v>
          </cell>
          <cell r="AT46127">
            <v>191666666</v>
          </cell>
          <cell r="AU46127">
            <v>191666666</v>
          </cell>
          <cell r="AV46127">
            <v>0</v>
          </cell>
        </row>
        <row r="46128">
          <cell r="D46128" t="str">
            <v>Туризм ва ижтимоий хизматлар</v>
          </cell>
          <cell r="M46128" t="str">
            <v>002</v>
          </cell>
          <cell r="V46128">
            <v>74087319.666666672</v>
          </cell>
          <cell r="AF46128">
            <v>17508547</v>
          </cell>
          <cell r="AJ46128">
            <v>15016262</v>
          </cell>
          <cell r="AT46128">
            <v>1906032520</v>
          </cell>
          <cell r="AU46128">
            <v>1906032520</v>
          </cell>
          <cell r="AV46128">
            <v>0</v>
          </cell>
        </row>
        <row r="46129">
          <cell r="D46129" t="str">
            <v>Туризм ва ижтимоий хизматлар</v>
          </cell>
          <cell r="M46129" t="str">
            <v>011</v>
          </cell>
          <cell r="V46129">
            <v>113081015.66666667</v>
          </cell>
          <cell r="AF46129">
            <v>0</v>
          </cell>
          <cell r="AJ46129">
            <v>0</v>
          </cell>
          <cell r="AT46129">
            <v>0</v>
          </cell>
          <cell r="AU46129">
            <v>0</v>
          </cell>
          <cell r="AV46129">
            <v>0</v>
          </cell>
        </row>
        <row r="46130">
          <cell r="D46130" t="str">
            <v>Туризм ва ижтимоий хизматлар</v>
          </cell>
          <cell r="M46130" t="str">
            <v>002</v>
          </cell>
          <cell r="V46130">
            <v>5461727.666666667</v>
          </cell>
          <cell r="AF46130">
            <v>0</v>
          </cell>
          <cell r="AJ46130">
            <v>1569956</v>
          </cell>
          <cell r="AT46130">
            <v>0</v>
          </cell>
          <cell r="AU46130">
            <v>0</v>
          </cell>
          <cell r="AV46130">
            <v>0</v>
          </cell>
        </row>
        <row r="46131">
          <cell r="D46131" t="str">
            <v>Туризм ва ижтимоий хизматлар</v>
          </cell>
          <cell r="M46131" t="str">
            <v>002</v>
          </cell>
          <cell r="V46131">
            <v>345000</v>
          </cell>
          <cell r="AF46131">
            <v>0</v>
          </cell>
          <cell r="AJ46131">
            <v>0</v>
          </cell>
          <cell r="AT46131">
            <v>0</v>
          </cell>
          <cell r="AU46131">
            <v>0</v>
          </cell>
          <cell r="AV46131">
            <v>0</v>
          </cell>
        </row>
        <row r="46132">
          <cell r="D46132" t="str">
            <v>Туризм ва ижтимоий хизматлар</v>
          </cell>
          <cell r="M46132" t="str">
            <v>030</v>
          </cell>
          <cell r="V46132">
            <v>684133333.33333337</v>
          </cell>
          <cell r="AF46132">
            <v>0</v>
          </cell>
          <cell r="AJ46132">
            <v>195000000</v>
          </cell>
          <cell r="AT46132">
            <v>13674820000</v>
          </cell>
          <cell r="AU46132">
            <v>13674820000</v>
          </cell>
          <cell r="AV46132">
            <v>0</v>
          </cell>
        </row>
        <row r="46133">
          <cell r="D46133" t="str">
            <v>Туризм ва ижтимоий хизматлар</v>
          </cell>
          <cell r="M46133" t="str">
            <v>012</v>
          </cell>
          <cell r="V46133">
            <v>156338663.33333334</v>
          </cell>
          <cell r="AF46133">
            <v>0</v>
          </cell>
          <cell r="AJ46133">
            <v>0</v>
          </cell>
          <cell r="AT46133">
            <v>0</v>
          </cell>
          <cell r="AU46133">
            <v>0</v>
          </cell>
          <cell r="AV46133">
            <v>0</v>
          </cell>
        </row>
        <row r="46134">
          <cell r="D46134" t="str">
            <v>Туризм ва ижтимоий хизматлар</v>
          </cell>
          <cell r="M46134" t="str">
            <v>002</v>
          </cell>
          <cell r="V46134">
            <v>56119751.333333336</v>
          </cell>
          <cell r="AF46134">
            <v>0</v>
          </cell>
          <cell r="AJ46134">
            <v>0</v>
          </cell>
          <cell r="AT46134">
            <v>0</v>
          </cell>
          <cell r="AU46134">
            <v>0</v>
          </cell>
          <cell r="AV46134">
            <v>0</v>
          </cell>
        </row>
        <row r="46135">
          <cell r="D46135" t="str">
            <v>Туризм ва ижтимоий хизматлар</v>
          </cell>
          <cell r="M46135" t="str">
            <v>011</v>
          </cell>
          <cell r="V46135">
            <v>313333358</v>
          </cell>
          <cell r="AF46135">
            <v>64870000</v>
          </cell>
          <cell r="AJ46135">
            <v>100474500</v>
          </cell>
          <cell r="AT46135">
            <v>1429420930.28</v>
          </cell>
          <cell r="AU46135">
            <v>1429420930.28</v>
          </cell>
          <cell r="AV46135">
            <v>0</v>
          </cell>
        </row>
        <row r="46136">
          <cell r="D46136" t="str">
            <v>Туризм ва ижтимоий хизматлар</v>
          </cell>
          <cell r="M46136" t="str">
            <v>002</v>
          </cell>
          <cell r="V46136">
            <v>316666.66666666669</v>
          </cell>
          <cell r="AF46136">
            <v>0</v>
          </cell>
          <cell r="AJ46136">
            <v>0</v>
          </cell>
          <cell r="AT46136">
            <v>0</v>
          </cell>
          <cell r="AU46136">
            <v>0</v>
          </cell>
          <cell r="AV46136">
            <v>0</v>
          </cell>
        </row>
        <row r="46137">
          <cell r="D46137" t="str">
            <v>Туризм ва ижтимоий хизматлар</v>
          </cell>
          <cell r="M46137" t="str">
            <v>002</v>
          </cell>
          <cell r="V46137">
            <v>868217.66666666663</v>
          </cell>
          <cell r="AF46137">
            <v>0</v>
          </cell>
          <cell r="AJ46137">
            <v>0</v>
          </cell>
          <cell r="AT46137">
            <v>0</v>
          </cell>
          <cell r="AU46137">
            <v>0</v>
          </cell>
          <cell r="AV46137">
            <v>0</v>
          </cell>
        </row>
        <row r="46138">
          <cell r="D46138" t="str">
            <v>Туризм ва ижтимоий хизматлар</v>
          </cell>
          <cell r="M46138" t="str">
            <v>033</v>
          </cell>
          <cell r="V46138">
            <v>323882.66666666669</v>
          </cell>
          <cell r="AF46138">
            <v>0</v>
          </cell>
          <cell r="AJ46138">
            <v>0</v>
          </cell>
          <cell r="AT46138">
            <v>0</v>
          </cell>
          <cell r="AU46138">
            <v>0</v>
          </cell>
          <cell r="AV46138">
            <v>0</v>
          </cell>
        </row>
        <row r="46139">
          <cell r="D46139" t="str">
            <v>Туризм ва ижтимоий хизматлар</v>
          </cell>
          <cell r="M46139" t="str">
            <v>009</v>
          </cell>
          <cell r="V46139">
            <v>55930427.666666664</v>
          </cell>
          <cell r="AF46139">
            <v>0</v>
          </cell>
          <cell r="AJ46139">
            <v>5000000</v>
          </cell>
          <cell r="AT46139">
            <v>0</v>
          </cell>
          <cell r="AU46139">
            <v>0</v>
          </cell>
          <cell r="AV46139">
            <v>0</v>
          </cell>
        </row>
        <row r="46140">
          <cell r="D46140" t="str">
            <v>Туризм ва ижтимоий хизматлар</v>
          </cell>
          <cell r="M46140" t="str">
            <v>003</v>
          </cell>
          <cell r="V46140">
            <v>962983.33333333337</v>
          </cell>
          <cell r="AF46140">
            <v>0</v>
          </cell>
          <cell r="AJ46140">
            <v>0</v>
          </cell>
          <cell r="AT46140">
            <v>0</v>
          </cell>
          <cell r="AU46140">
            <v>0</v>
          </cell>
          <cell r="AV46140">
            <v>0</v>
          </cell>
        </row>
        <row r="46141">
          <cell r="D46141" t="str">
            <v>Туризм ва ижтимоий хизматлар</v>
          </cell>
          <cell r="M46141" t="str">
            <v>003</v>
          </cell>
          <cell r="V46141">
            <v>664054320.66666663</v>
          </cell>
          <cell r="AF46141">
            <v>232010375</v>
          </cell>
          <cell r="AJ46141">
            <v>174002686</v>
          </cell>
          <cell r="AT46141">
            <v>0</v>
          </cell>
          <cell r="AU46141">
            <v>0</v>
          </cell>
          <cell r="AV46141">
            <v>0</v>
          </cell>
        </row>
        <row r="46142">
          <cell r="D46142" t="str">
            <v>Туризм ва ижтимоий хизматлар</v>
          </cell>
          <cell r="M46142" t="str">
            <v>053</v>
          </cell>
          <cell r="V46142">
            <v>4480322305.666667</v>
          </cell>
          <cell r="AF46142">
            <v>1583710000</v>
          </cell>
          <cell r="AJ46142">
            <v>811594533</v>
          </cell>
          <cell r="AT46142">
            <v>99431716706.699997</v>
          </cell>
          <cell r="AU46142">
            <v>99431716706.699997</v>
          </cell>
          <cell r="AV46142">
            <v>0</v>
          </cell>
        </row>
        <row r="46143">
          <cell r="D46143" t="str">
            <v>Туризм ва ижтимоий хизматлар</v>
          </cell>
          <cell r="M46143" t="str">
            <v>005</v>
          </cell>
          <cell r="V46143">
            <v>19004750.333333332</v>
          </cell>
          <cell r="AF46143">
            <v>4223087</v>
          </cell>
          <cell r="AJ46143">
            <v>6010660</v>
          </cell>
          <cell r="AT46143">
            <v>0</v>
          </cell>
          <cell r="AU46143">
            <v>0</v>
          </cell>
          <cell r="AV46143">
            <v>0</v>
          </cell>
        </row>
        <row r="46144">
          <cell r="D46144" t="str">
            <v>Туризм ва ижтимоий хизматлар</v>
          </cell>
          <cell r="M46144" t="str">
            <v>020</v>
          </cell>
          <cell r="V46144">
            <v>7384626143</v>
          </cell>
          <cell r="AF46144">
            <v>888029713</v>
          </cell>
          <cell r="AJ46144">
            <v>750882650</v>
          </cell>
          <cell r="AT46144">
            <v>4968055556</v>
          </cell>
          <cell r="AU46144">
            <v>4968055556</v>
          </cell>
          <cell r="AV46144">
            <v>0</v>
          </cell>
        </row>
        <row r="46145">
          <cell r="D46145" t="str">
            <v>Туризм ва ижтимоий хизматлар</v>
          </cell>
          <cell r="M46145" t="str">
            <v>002</v>
          </cell>
          <cell r="V46145">
            <v>7855318938.666667</v>
          </cell>
          <cell r="AF46145">
            <v>31255300</v>
          </cell>
          <cell r="AJ46145">
            <v>65662527</v>
          </cell>
          <cell r="AT46145">
            <v>27749760000</v>
          </cell>
          <cell r="AU46145">
            <v>27749760000</v>
          </cell>
          <cell r="AV46145">
            <v>0</v>
          </cell>
        </row>
        <row r="46146">
          <cell r="D46146" t="str">
            <v>Туризм ва ижтимоий хизматлар</v>
          </cell>
          <cell r="M46146" t="str">
            <v>030</v>
          </cell>
          <cell r="V46146">
            <v>487207556.66666669</v>
          </cell>
          <cell r="AF46146">
            <v>63785266</v>
          </cell>
          <cell r="AJ46146">
            <v>34880666</v>
          </cell>
          <cell r="AT46146">
            <v>0</v>
          </cell>
          <cell r="AU46146">
            <v>0</v>
          </cell>
          <cell r="AV46146">
            <v>0</v>
          </cell>
        </row>
        <row r="46147">
          <cell r="D46147" t="str">
            <v>Туризм ва ижтимоий хизматлар</v>
          </cell>
          <cell r="M46147" t="str">
            <v>002</v>
          </cell>
          <cell r="V46147">
            <v>249350851</v>
          </cell>
          <cell r="AF46147">
            <v>100000</v>
          </cell>
          <cell r="AJ46147">
            <v>17473600</v>
          </cell>
          <cell r="AT46147">
            <v>0</v>
          </cell>
          <cell r="AU46147">
            <v>0</v>
          </cell>
          <cell r="AV46147">
            <v>0</v>
          </cell>
        </row>
        <row r="46148">
          <cell r="D46148" t="str">
            <v>Туризм ва ижтимоий хизматлар</v>
          </cell>
          <cell r="M46148" t="str">
            <v>049</v>
          </cell>
          <cell r="V46148">
            <v>80723340</v>
          </cell>
          <cell r="AF46148">
            <v>0</v>
          </cell>
          <cell r="AJ46148">
            <v>3542900</v>
          </cell>
          <cell r="AT46148">
            <v>0</v>
          </cell>
          <cell r="AU46148">
            <v>0</v>
          </cell>
          <cell r="AV46148">
            <v>0</v>
          </cell>
        </row>
        <row r="46149">
          <cell r="D46149" t="str">
            <v>Туризм ва ижтимоий хизматлар</v>
          </cell>
          <cell r="M46149" t="str">
            <v>033</v>
          </cell>
          <cell r="V46149">
            <v>37486912</v>
          </cell>
          <cell r="AF46149">
            <v>23772285</v>
          </cell>
          <cell r="AJ46149">
            <v>0</v>
          </cell>
          <cell r="AT46149">
            <v>0</v>
          </cell>
          <cell r="AU46149">
            <v>0</v>
          </cell>
          <cell r="AV46149">
            <v>0</v>
          </cell>
        </row>
        <row r="46150">
          <cell r="D46150" t="str">
            <v>Туризм ва ижтимоий хизматлар</v>
          </cell>
          <cell r="M46150" t="str">
            <v>009</v>
          </cell>
          <cell r="V46150">
            <v>59005833.333333336</v>
          </cell>
          <cell r="AF46150">
            <v>5146100</v>
          </cell>
          <cell r="AJ46150">
            <v>4924480</v>
          </cell>
          <cell r="AT46150">
            <v>0</v>
          </cell>
          <cell r="AU46150">
            <v>0</v>
          </cell>
          <cell r="AV46150">
            <v>0</v>
          </cell>
        </row>
        <row r="46151">
          <cell r="D46151" t="str">
            <v>Туризм ва ижтимоий хизматлар</v>
          </cell>
          <cell r="M46151" t="str">
            <v>033</v>
          </cell>
          <cell r="V46151">
            <v>3820000</v>
          </cell>
          <cell r="AF46151">
            <v>0</v>
          </cell>
          <cell r="AJ46151">
            <v>0</v>
          </cell>
          <cell r="AT46151">
            <v>0</v>
          </cell>
          <cell r="AU46151">
            <v>0</v>
          </cell>
          <cell r="AV46151">
            <v>0</v>
          </cell>
        </row>
        <row r="46152">
          <cell r="D46152" t="str">
            <v>Туризм ва ижтимоий хизматлар</v>
          </cell>
          <cell r="M46152" t="str">
            <v>006</v>
          </cell>
          <cell r="V46152">
            <v>29224322.666666668</v>
          </cell>
          <cell r="AF46152">
            <v>10425525</v>
          </cell>
          <cell r="AJ46152">
            <v>5870025</v>
          </cell>
          <cell r="AT46152">
            <v>228470222</v>
          </cell>
          <cell r="AU46152">
            <v>228470222</v>
          </cell>
          <cell r="AV46152">
            <v>0</v>
          </cell>
        </row>
        <row r="46153">
          <cell r="D46153" t="str">
            <v>Туризм ва ижтимоий хизматлар</v>
          </cell>
          <cell r="M46153" t="str">
            <v>008</v>
          </cell>
          <cell r="V46153">
            <v>4334831.333333333</v>
          </cell>
          <cell r="AF46153">
            <v>0</v>
          </cell>
          <cell r="AJ46153">
            <v>0</v>
          </cell>
          <cell r="AT46153">
            <v>0</v>
          </cell>
          <cell r="AU46153">
            <v>0</v>
          </cell>
          <cell r="AV46153">
            <v>0</v>
          </cell>
        </row>
        <row r="46154">
          <cell r="D46154" t="str">
            <v>Туризм ва ижтимоий хизматлар</v>
          </cell>
          <cell r="M46154" t="str">
            <v>012</v>
          </cell>
          <cell r="V46154">
            <v>831877436.66666663</v>
          </cell>
          <cell r="AF46154">
            <v>31911700</v>
          </cell>
          <cell r="AJ46154">
            <v>25657650</v>
          </cell>
          <cell r="AT46154">
            <v>0</v>
          </cell>
          <cell r="AU46154">
            <v>0</v>
          </cell>
          <cell r="AV46154">
            <v>0</v>
          </cell>
        </row>
        <row r="46155">
          <cell r="D46155" t="str">
            <v>Туризм ва ижтимоий хизматлар</v>
          </cell>
          <cell r="M46155" t="str">
            <v>006</v>
          </cell>
          <cell r="V46155">
            <v>176245275.33333334</v>
          </cell>
          <cell r="AF46155">
            <v>0</v>
          </cell>
          <cell r="AJ46155">
            <v>23346000</v>
          </cell>
          <cell r="AT46155">
            <v>0</v>
          </cell>
          <cell r="AU46155">
            <v>0</v>
          </cell>
          <cell r="AV46155">
            <v>0</v>
          </cell>
        </row>
        <row r="46156">
          <cell r="D46156" t="str">
            <v>Туризм ва ижтимоий хизматлар</v>
          </cell>
          <cell r="M46156" t="str">
            <v>014</v>
          </cell>
          <cell r="V46156">
            <v>280401370</v>
          </cell>
          <cell r="AF46156">
            <v>0</v>
          </cell>
          <cell r="AJ46156">
            <v>23617148</v>
          </cell>
          <cell r="AT46156">
            <v>0</v>
          </cell>
          <cell r="AU46156">
            <v>0</v>
          </cell>
          <cell r="AV46156">
            <v>0</v>
          </cell>
        </row>
        <row r="46157">
          <cell r="D46157" t="str">
            <v>Туризм ва ижтимоий хизматлар</v>
          </cell>
          <cell r="M46157" t="str">
            <v>002</v>
          </cell>
          <cell r="V46157">
            <v>112079821.66666667</v>
          </cell>
          <cell r="AF46157">
            <v>4956800</v>
          </cell>
          <cell r="AJ46157">
            <v>6543886</v>
          </cell>
          <cell r="AT46157">
            <v>0</v>
          </cell>
          <cell r="AU46157">
            <v>0</v>
          </cell>
          <cell r="AV46157">
            <v>0</v>
          </cell>
        </row>
        <row r="46158">
          <cell r="D46158" t="str">
            <v>Туризм ва ижтимоий хизматлар</v>
          </cell>
          <cell r="M46158" t="str">
            <v>002</v>
          </cell>
          <cell r="V46158">
            <v>1703302.3333333333</v>
          </cell>
          <cell r="AF46158">
            <v>0</v>
          </cell>
          <cell r="AJ46158">
            <v>0</v>
          </cell>
          <cell r="AT46158">
            <v>0</v>
          </cell>
          <cell r="AU46158">
            <v>0</v>
          </cell>
          <cell r="AV46158">
            <v>0</v>
          </cell>
        </row>
        <row r="46159">
          <cell r="D46159" t="str">
            <v>Туризм ва ижтимоий хизматлар</v>
          </cell>
          <cell r="M46159" t="str">
            <v>002</v>
          </cell>
          <cell r="V46159">
            <v>2585666.6666666665</v>
          </cell>
          <cell r="AF46159">
            <v>0</v>
          </cell>
          <cell r="AJ46159">
            <v>0</v>
          </cell>
          <cell r="AT46159">
            <v>0</v>
          </cell>
          <cell r="AU46159">
            <v>0</v>
          </cell>
          <cell r="AV46159">
            <v>0</v>
          </cell>
        </row>
        <row r="46160">
          <cell r="D46160" t="str">
            <v>Туризм ва ижтимоий хизматлар</v>
          </cell>
          <cell r="M46160" t="str">
            <v>006</v>
          </cell>
          <cell r="V46160">
            <v>28779697.333333332</v>
          </cell>
          <cell r="AF46160">
            <v>5000000</v>
          </cell>
          <cell r="AJ46160">
            <v>0</v>
          </cell>
          <cell r="AT46160">
            <v>0</v>
          </cell>
          <cell r="AU46160">
            <v>0</v>
          </cell>
          <cell r="AV46160">
            <v>0</v>
          </cell>
        </row>
        <row r="46161">
          <cell r="D46161" t="str">
            <v>Туризм ва ижтимоий хизматлар</v>
          </cell>
          <cell r="M46161" t="str">
            <v>002</v>
          </cell>
          <cell r="V46161">
            <v>75169701.333333328</v>
          </cell>
          <cell r="AF46161">
            <v>30312760</v>
          </cell>
          <cell r="AJ46161">
            <v>18473880</v>
          </cell>
          <cell r="AT46161">
            <v>0</v>
          </cell>
          <cell r="AU46161">
            <v>0</v>
          </cell>
          <cell r="AV46161">
            <v>0</v>
          </cell>
        </row>
        <row r="46162">
          <cell r="D46162" t="str">
            <v>Туризм ва ижтимоий хизматлар</v>
          </cell>
          <cell r="M46162" t="str">
            <v>006</v>
          </cell>
          <cell r="V46162">
            <v>15151191.333333334</v>
          </cell>
          <cell r="AF46162">
            <v>0</v>
          </cell>
          <cell r="AJ46162">
            <v>0</v>
          </cell>
          <cell r="AT46162">
            <v>268551686</v>
          </cell>
          <cell r="AU46162">
            <v>268551686</v>
          </cell>
          <cell r="AV46162">
            <v>0</v>
          </cell>
        </row>
        <row r="46163">
          <cell r="D46163" t="str">
            <v>Туризм ва ижтимоий хизматлар</v>
          </cell>
          <cell r="M46163" t="str">
            <v>002</v>
          </cell>
          <cell r="V46163">
            <v>888746</v>
          </cell>
          <cell r="AF46163">
            <v>0</v>
          </cell>
          <cell r="AJ46163">
            <v>100</v>
          </cell>
          <cell r="AT46163">
            <v>0</v>
          </cell>
          <cell r="AU46163">
            <v>0</v>
          </cell>
          <cell r="AV46163">
            <v>0</v>
          </cell>
        </row>
        <row r="46164">
          <cell r="D46164" t="str">
            <v>Туризм ва ижтимоий хизматлар</v>
          </cell>
          <cell r="M46164" t="str">
            <v>004</v>
          </cell>
          <cell r="V46164">
            <v>7913333.333333333</v>
          </cell>
          <cell r="AF46164">
            <v>15485336</v>
          </cell>
          <cell r="AJ46164">
            <v>0</v>
          </cell>
          <cell r="AT46164">
            <v>123806452</v>
          </cell>
          <cell r="AU46164">
            <v>0</v>
          </cell>
          <cell r="AV46164">
            <v>123806452</v>
          </cell>
        </row>
        <row r="46165">
          <cell r="D46165" t="str">
            <v>Туризм ва ижтимоий хизматлар</v>
          </cell>
          <cell r="M46165" t="str">
            <v>014</v>
          </cell>
          <cell r="V46165">
            <v>19320567.333333332</v>
          </cell>
          <cell r="AF46165">
            <v>12294407</v>
          </cell>
          <cell r="AJ46165">
            <v>5020657</v>
          </cell>
          <cell r="AT46165">
            <v>0</v>
          </cell>
          <cell r="AU46165">
            <v>0</v>
          </cell>
          <cell r="AV46165">
            <v>0</v>
          </cell>
        </row>
        <row r="46166">
          <cell r="D46166" t="str">
            <v>Туризм ва ижтимоий хизматлар</v>
          </cell>
          <cell r="M46166" t="str">
            <v>002</v>
          </cell>
          <cell r="V46166">
            <v>11643502.666666666</v>
          </cell>
          <cell r="AF46166">
            <v>199600</v>
          </cell>
          <cell r="AJ46166">
            <v>2800000</v>
          </cell>
          <cell r="AT46166">
            <v>502040816</v>
          </cell>
          <cell r="AU46166">
            <v>502040816</v>
          </cell>
          <cell r="AV46166">
            <v>0</v>
          </cell>
        </row>
        <row r="46167">
          <cell r="D46167" t="str">
            <v>Туризм ва ижтимоий хизматлар</v>
          </cell>
          <cell r="M46167" t="str">
            <v>012</v>
          </cell>
          <cell r="V46167">
            <v>2626000</v>
          </cell>
          <cell r="AF46167">
            <v>4000</v>
          </cell>
          <cell r="AJ46167">
            <v>0</v>
          </cell>
          <cell r="AT46167">
            <v>19550000</v>
          </cell>
          <cell r="AU46167">
            <v>19550000</v>
          </cell>
          <cell r="AV46167">
            <v>0</v>
          </cell>
        </row>
        <row r="46168">
          <cell r="D46168" t="str">
            <v>Туризм ва ижтимоий хизматлар</v>
          </cell>
          <cell r="M46168" t="str">
            <v>009</v>
          </cell>
          <cell r="V46168">
            <v>2098333.3333333335</v>
          </cell>
          <cell r="AF46168">
            <v>0</v>
          </cell>
          <cell r="AJ46168">
            <v>0</v>
          </cell>
          <cell r="AT46168">
            <v>0</v>
          </cell>
          <cell r="AU46168">
            <v>0</v>
          </cell>
          <cell r="AV46168">
            <v>0</v>
          </cell>
        </row>
        <row r="46169">
          <cell r="D46169" t="str">
            <v>Туризм ва ижтимоий хизматлар</v>
          </cell>
          <cell r="M46169" t="str">
            <v>031</v>
          </cell>
          <cell r="V46169">
            <v>35653701.666666664</v>
          </cell>
          <cell r="AF46169">
            <v>13847301</v>
          </cell>
          <cell r="AJ46169">
            <v>12227160</v>
          </cell>
          <cell r="AT46169">
            <v>231654939</v>
          </cell>
          <cell r="AU46169">
            <v>231654939</v>
          </cell>
          <cell r="AV46169">
            <v>0</v>
          </cell>
        </row>
        <row r="46170">
          <cell r="D46170" t="str">
            <v>Туризм ва ижтимоий хизматлар</v>
          </cell>
          <cell r="M46170" t="str">
            <v>012</v>
          </cell>
          <cell r="V46170">
            <v>878480.66666666663</v>
          </cell>
          <cell r="AF46170">
            <v>0</v>
          </cell>
          <cell r="AJ46170">
            <v>0</v>
          </cell>
          <cell r="AT46170">
            <v>0</v>
          </cell>
          <cell r="AU46170">
            <v>0</v>
          </cell>
          <cell r="AV46170">
            <v>0</v>
          </cell>
        </row>
        <row r="46171">
          <cell r="D46171" t="str">
            <v>Туризм ва ижтимоий хизматлар</v>
          </cell>
          <cell r="M46171" t="str">
            <v>049</v>
          </cell>
          <cell r="V46171">
            <v>212254560.66666666</v>
          </cell>
          <cell r="AF46171">
            <v>10434000</v>
          </cell>
          <cell r="AJ46171">
            <v>13150250</v>
          </cell>
          <cell r="AT46171">
            <v>0</v>
          </cell>
          <cell r="AU46171">
            <v>0</v>
          </cell>
          <cell r="AV46171">
            <v>0</v>
          </cell>
        </row>
        <row r="46172">
          <cell r="D46172" t="str">
            <v>Туризм ва ижтимоий хизматлар</v>
          </cell>
          <cell r="M46172" t="str">
            <v>002</v>
          </cell>
          <cell r="V46172">
            <v>31498666.666666668</v>
          </cell>
          <cell r="AF46172">
            <v>3944600</v>
          </cell>
          <cell r="AJ46172">
            <v>5270000</v>
          </cell>
          <cell r="AT46172">
            <v>424528302</v>
          </cell>
          <cell r="AU46172">
            <v>424528302</v>
          </cell>
          <cell r="AV46172">
            <v>0</v>
          </cell>
        </row>
        <row r="46173">
          <cell r="D46173" t="str">
            <v>Туризм ва ижтимоий хизматлар</v>
          </cell>
          <cell r="M46173" t="str">
            <v>050</v>
          </cell>
          <cell r="V46173">
            <v>32752506.666666668</v>
          </cell>
          <cell r="AF46173">
            <v>0</v>
          </cell>
          <cell r="AJ46173">
            <v>3794810</v>
          </cell>
          <cell r="AT46173">
            <v>132222224</v>
          </cell>
          <cell r="AU46173">
            <v>132222224</v>
          </cell>
          <cell r="AV46173">
            <v>0</v>
          </cell>
        </row>
        <row r="46174">
          <cell r="D46174" t="str">
            <v>Туризм ва ижтимоий хизматлар</v>
          </cell>
          <cell r="M46174" t="str">
            <v>013</v>
          </cell>
          <cell r="V46174">
            <v>209629451.33333334</v>
          </cell>
          <cell r="AF46174">
            <v>35789651</v>
          </cell>
          <cell r="AJ46174">
            <v>67741816</v>
          </cell>
          <cell r="AT46174">
            <v>418502629</v>
          </cell>
          <cell r="AU46174">
            <v>418502629</v>
          </cell>
          <cell r="AV46174">
            <v>0</v>
          </cell>
        </row>
        <row r="46175">
          <cell r="D46175" t="str">
            <v>Туризм ва ижтимоий хизматлар</v>
          </cell>
          <cell r="M46175" t="str">
            <v>033</v>
          </cell>
          <cell r="V46175">
            <v>316666.66666666669</v>
          </cell>
          <cell r="AF46175">
            <v>68803440</v>
          </cell>
          <cell r="AJ46175">
            <v>0</v>
          </cell>
          <cell r="AT46175">
            <v>0</v>
          </cell>
          <cell r="AU46175">
            <v>0</v>
          </cell>
          <cell r="AV46175">
            <v>0</v>
          </cell>
        </row>
        <row r="46176">
          <cell r="D46176" t="str">
            <v>Туризм ва ижтимоий хизматлар</v>
          </cell>
          <cell r="M46176" t="str">
            <v>030</v>
          </cell>
          <cell r="V46176">
            <v>72701766.666666672</v>
          </cell>
          <cell r="AF46176">
            <v>73546430</v>
          </cell>
          <cell r="AJ46176">
            <v>7960152</v>
          </cell>
          <cell r="AT46176">
            <v>0</v>
          </cell>
          <cell r="AU46176">
            <v>0</v>
          </cell>
          <cell r="AV46176">
            <v>0</v>
          </cell>
        </row>
        <row r="46177">
          <cell r="D46177" t="str">
            <v>Туризм ва ижтимоий хизматлар</v>
          </cell>
          <cell r="M46177" t="str">
            <v>049</v>
          </cell>
          <cell r="V46177">
            <v>9106496.333333334</v>
          </cell>
          <cell r="AF46177">
            <v>0</v>
          </cell>
          <cell r="AJ46177">
            <v>0</v>
          </cell>
          <cell r="AT46177">
            <v>0</v>
          </cell>
          <cell r="AU46177">
            <v>0</v>
          </cell>
          <cell r="AV46177">
            <v>0</v>
          </cell>
        </row>
        <row r="46178">
          <cell r="D46178" t="str">
            <v>Туризм ва ижтимоий хизматлар</v>
          </cell>
          <cell r="M46178" t="str">
            <v>033</v>
          </cell>
          <cell r="V46178">
            <v>18184997.333333332</v>
          </cell>
          <cell r="AF46178">
            <v>4470130</v>
          </cell>
          <cell r="AJ46178">
            <v>0</v>
          </cell>
          <cell r="AT46178">
            <v>210000000</v>
          </cell>
          <cell r="AU46178">
            <v>210000000</v>
          </cell>
          <cell r="AV46178">
            <v>0</v>
          </cell>
        </row>
        <row r="46179">
          <cell r="D46179" t="str">
            <v>Туризм ва ижтимоий хизматлар</v>
          </cell>
          <cell r="M46179" t="str">
            <v>009</v>
          </cell>
          <cell r="V46179">
            <v>30722108</v>
          </cell>
          <cell r="AF46179">
            <v>13890590</v>
          </cell>
          <cell r="AJ46179">
            <v>4853100</v>
          </cell>
          <cell r="AT46179">
            <v>207913000</v>
          </cell>
          <cell r="AU46179">
            <v>207913000</v>
          </cell>
          <cell r="AV46179">
            <v>0</v>
          </cell>
        </row>
        <row r="46180">
          <cell r="D46180" t="str">
            <v>Туризм ва ижтимоий хизматлар</v>
          </cell>
          <cell r="M46180" t="str">
            <v>002</v>
          </cell>
          <cell r="V46180">
            <v>46999715</v>
          </cell>
          <cell r="AF46180">
            <v>5095890</v>
          </cell>
          <cell r="AJ46180">
            <v>0</v>
          </cell>
          <cell r="AT46180">
            <v>0</v>
          </cell>
          <cell r="AU46180">
            <v>0</v>
          </cell>
          <cell r="AV46180">
            <v>0</v>
          </cell>
        </row>
        <row r="46181">
          <cell r="D46181" t="str">
            <v>Туризм ва ижтимоий хизматлар</v>
          </cell>
          <cell r="M46181" t="str">
            <v>004</v>
          </cell>
          <cell r="V46181">
            <v>188021908.33333334</v>
          </cell>
          <cell r="AF46181">
            <v>6509000</v>
          </cell>
          <cell r="AJ46181">
            <v>19766803</v>
          </cell>
          <cell r="AT46181">
            <v>0</v>
          </cell>
          <cell r="AU46181">
            <v>0</v>
          </cell>
          <cell r="AV46181">
            <v>0</v>
          </cell>
        </row>
        <row r="46182">
          <cell r="D46182" t="str">
            <v>Туризм ва ижтимоий хизматлар</v>
          </cell>
          <cell r="M46182" t="str">
            <v>014</v>
          </cell>
          <cell r="V46182">
            <v>1380796719.3333333</v>
          </cell>
          <cell r="AF46182">
            <v>30942569</v>
          </cell>
          <cell r="AJ46182">
            <v>60074675</v>
          </cell>
          <cell r="AT46182">
            <v>0</v>
          </cell>
          <cell r="AU46182">
            <v>0</v>
          </cell>
          <cell r="AV46182">
            <v>0</v>
          </cell>
        </row>
        <row r="46183">
          <cell r="D46183" t="str">
            <v>Туризм ва ижтимоий хизматлар</v>
          </cell>
          <cell r="M46183" t="str">
            <v>014</v>
          </cell>
          <cell r="V46183">
            <v>3012853</v>
          </cell>
          <cell r="AF46183">
            <v>0</v>
          </cell>
          <cell r="AJ46183">
            <v>0</v>
          </cell>
          <cell r="AT46183">
            <v>0</v>
          </cell>
          <cell r="AU46183">
            <v>0</v>
          </cell>
          <cell r="AV46183">
            <v>0</v>
          </cell>
        </row>
        <row r="46184">
          <cell r="D46184" t="str">
            <v>Туризм ва ижтимоий хизматлар</v>
          </cell>
          <cell r="M46184" t="str">
            <v>002</v>
          </cell>
          <cell r="V46184">
            <v>25301757.333333332</v>
          </cell>
          <cell r="AF46184">
            <v>13000000</v>
          </cell>
          <cell r="AJ46184">
            <v>299400</v>
          </cell>
          <cell r="AT46184">
            <v>0</v>
          </cell>
          <cell r="AU46184">
            <v>0</v>
          </cell>
          <cell r="AV46184">
            <v>0</v>
          </cell>
        </row>
        <row r="46185">
          <cell r="D46185" t="str">
            <v>Туризм ва ижтимоий хизматлар</v>
          </cell>
          <cell r="M46185" t="str">
            <v>014</v>
          </cell>
          <cell r="V46185">
            <v>18833272.666666668</v>
          </cell>
          <cell r="AF46185">
            <v>15000000</v>
          </cell>
          <cell r="AJ46185">
            <v>6000000</v>
          </cell>
          <cell r="AT46185">
            <v>0</v>
          </cell>
          <cell r="AU46185">
            <v>0</v>
          </cell>
          <cell r="AV46185">
            <v>0</v>
          </cell>
        </row>
        <row r="46186">
          <cell r="D46186" t="str">
            <v>Туризм ва ижтимоий хизматлар</v>
          </cell>
          <cell r="M46186" t="str">
            <v>012</v>
          </cell>
          <cell r="V46186">
            <v>13666666.666666666</v>
          </cell>
          <cell r="AF46186">
            <v>0</v>
          </cell>
          <cell r="AJ46186">
            <v>2100000</v>
          </cell>
          <cell r="AT46186">
            <v>0</v>
          </cell>
          <cell r="AU46186">
            <v>0</v>
          </cell>
          <cell r="AV46186">
            <v>0</v>
          </cell>
        </row>
        <row r="46187">
          <cell r="D46187" t="str">
            <v>Туризм ва ижтимоий хизматлар</v>
          </cell>
          <cell r="M46187" t="str">
            <v>006</v>
          </cell>
          <cell r="V46187">
            <v>30124333.333333332</v>
          </cell>
          <cell r="AF46187">
            <v>0</v>
          </cell>
          <cell r="AJ46187">
            <v>0</v>
          </cell>
          <cell r="AT46187">
            <v>0</v>
          </cell>
          <cell r="AU46187">
            <v>0</v>
          </cell>
          <cell r="AV46187">
            <v>0</v>
          </cell>
        </row>
        <row r="46188">
          <cell r="D46188" t="str">
            <v>Туризм ва ижтимоий хизматлар</v>
          </cell>
          <cell r="M46188" t="str">
            <v>002</v>
          </cell>
          <cell r="V46188">
            <v>1333333.3333333333</v>
          </cell>
          <cell r="AF46188">
            <v>0</v>
          </cell>
          <cell r="AJ46188">
            <v>0</v>
          </cell>
          <cell r="AT46188">
            <v>0</v>
          </cell>
          <cell r="AU46188">
            <v>0</v>
          </cell>
          <cell r="AV46188">
            <v>0</v>
          </cell>
        </row>
        <row r="46189">
          <cell r="D46189" t="str">
            <v>Туризм ва ижтимоий хизматлар</v>
          </cell>
          <cell r="M46189" t="str">
            <v>002</v>
          </cell>
          <cell r="V46189">
            <v>41104922</v>
          </cell>
          <cell r="AF46189">
            <v>4868500</v>
          </cell>
          <cell r="AJ46189">
            <v>9239700</v>
          </cell>
          <cell r="AT46189">
            <v>958182800</v>
          </cell>
          <cell r="AU46189">
            <v>347780000</v>
          </cell>
          <cell r="AV46189">
            <v>610402800</v>
          </cell>
        </row>
        <row r="46190">
          <cell r="D46190" t="str">
            <v>Туризм ва ижтимоий хизматлар</v>
          </cell>
          <cell r="M46190" t="str">
            <v>034</v>
          </cell>
          <cell r="V46190">
            <v>608963060</v>
          </cell>
          <cell r="AF46190">
            <v>121855527</v>
          </cell>
          <cell r="AJ46190">
            <v>96673132</v>
          </cell>
          <cell r="AT46190">
            <v>0</v>
          </cell>
          <cell r="AU46190">
            <v>0</v>
          </cell>
          <cell r="AV46190">
            <v>0</v>
          </cell>
        </row>
        <row r="46191">
          <cell r="D46191" t="str">
            <v>Туризм ва ижтимоий хизматлар</v>
          </cell>
          <cell r="M46191" t="str">
            <v>055</v>
          </cell>
          <cell r="V46191">
            <v>13123539.333333334</v>
          </cell>
          <cell r="AF46191">
            <v>50300000</v>
          </cell>
          <cell r="AJ46191">
            <v>2300100</v>
          </cell>
          <cell r="AT46191">
            <v>154900000</v>
          </cell>
          <cell r="AU46191">
            <v>154900000</v>
          </cell>
          <cell r="AV46191">
            <v>0</v>
          </cell>
        </row>
        <row r="46192">
          <cell r="D46192" t="str">
            <v>Туризм ва ижтимоий хизматлар</v>
          </cell>
          <cell r="M46192" t="str">
            <v>014</v>
          </cell>
          <cell r="V46192">
            <v>8686250</v>
          </cell>
          <cell r="AF46192">
            <v>0</v>
          </cell>
          <cell r="AJ46192">
            <v>0</v>
          </cell>
          <cell r="AT46192">
            <v>48117229</v>
          </cell>
          <cell r="AU46192">
            <v>0</v>
          </cell>
          <cell r="AV46192">
            <v>48117229</v>
          </cell>
        </row>
        <row r="46193">
          <cell r="D46193" t="str">
            <v>Туризм ва ижтимоий хизматлар</v>
          </cell>
          <cell r="M46193" t="str">
            <v>003</v>
          </cell>
          <cell r="V46193">
            <v>213563351.66666666</v>
          </cell>
          <cell r="AF46193">
            <v>87727535</v>
          </cell>
          <cell r="AJ46193">
            <v>35075000</v>
          </cell>
          <cell r="AT46193">
            <v>0</v>
          </cell>
          <cell r="AU46193">
            <v>0</v>
          </cell>
          <cell r="AV46193">
            <v>0</v>
          </cell>
        </row>
        <row r="46194">
          <cell r="D46194" t="str">
            <v>Туризм ва ижтимоий хизматлар</v>
          </cell>
          <cell r="M46194" t="str">
            <v>006</v>
          </cell>
          <cell r="V46194">
            <v>36511333.333333336</v>
          </cell>
          <cell r="AF46194">
            <v>5500008</v>
          </cell>
          <cell r="AJ46194">
            <v>10850000</v>
          </cell>
          <cell r="AT46194">
            <v>50000000</v>
          </cell>
          <cell r="AU46194">
            <v>50000000</v>
          </cell>
          <cell r="AV46194">
            <v>0</v>
          </cell>
        </row>
        <row r="46195">
          <cell r="D46195" t="str">
            <v>Туризм ва ижтимоий хизматлар</v>
          </cell>
          <cell r="M46195" t="str">
            <v>009</v>
          </cell>
          <cell r="V46195">
            <v>63733000</v>
          </cell>
          <cell r="AF46195">
            <v>4000000</v>
          </cell>
          <cell r="AJ46195">
            <v>19961244</v>
          </cell>
          <cell r="AT46195">
            <v>0</v>
          </cell>
          <cell r="AU46195">
            <v>0</v>
          </cell>
          <cell r="AV46195">
            <v>0</v>
          </cell>
        </row>
        <row r="46196">
          <cell r="D46196" t="str">
            <v>Туризм ва ижтимоий хизматлар</v>
          </cell>
          <cell r="M46196" t="str">
            <v>006</v>
          </cell>
          <cell r="V46196">
            <v>141066984.33333334</v>
          </cell>
          <cell r="AF46196">
            <v>13922254</v>
          </cell>
          <cell r="AJ46196">
            <v>4100000</v>
          </cell>
          <cell r="AT46196">
            <v>0</v>
          </cell>
          <cell r="AU46196">
            <v>0</v>
          </cell>
          <cell r="AV46196">
            <v>0</v>
          </cell>
        </row>
        <row r="46197">
          <cell r="D46197" t="str">
            <v>Туризм ва ижтимоий хизматлар</v>
          </cell>
          <cell r="M46197" t="str">
            <v>053</v>
          </cell>
          <cell r="V46197">
            <v>11109700</v>
          </cell>
          <cell r="AF46197">
            <v>41598800</v>
          </cell>
          <cell r="AJ46197">
            <v>3632721</v>
          </cell>
          <cell r="AT46197">
            <v>0</v>
          </cell>
          <cell r="AU46197">
            <v>0</v>
          </cell>
          <cell r="AV46197">
            <v>0</v>
          </cell>
        </row>
        <row r="46198">
          <cell r="D46198" t="str">
            <v>Туризм ва ижтимоий хизматлар</v>
          </cell>
          <cell r="M46198" t="str">
            <v>033</v>
          </cell>
          <cell r="V46198">
            <v>77334904.333333328</v>
          </cell>
          <cell r="AF46198">
            <v>34819570</v>
          </cell>
          <cell r="AJ46198">
            <v>23228152</v>
          </cell>
          <cell r="AT46198">
            <v>266666667</v>
          </cell>
          <cell r="AU46198">
            <v>266666667</v>
          </cell>
          <cell r="AV46198">
            <v>0</v>
          </cell>
        </row>
        <row r="46199">
          <cell r="D46199" t="str">
            <v>Туризм ва ижтимоий хизматлар</v>
          </cell>
          <cell r="M46199" t="str">
            <v>004</v>
          </cell>
          <cell r="V46199">
            <v>10845396.333333334</v>
          </cell>
          <cell r="AF46199">
            <v>479040</v>
          </cell>
          <cell r="AJ46199">
            <v>868260</v>
          </cell>
          <cell r="AT46199">
            <v>220000000</v>
          </cell>
          <cell r="AU46199">
            <v>220000000</v>
          </cell>
          <cell r="AV46199">
            <v>0</v>
          </cell>
        </row>
        <row r="46200">
          <cell r="D46200" t="str">
            <v>Туризм ва ижтимоий хизматлар</v>
          </cell>
          <cell r="M46200" t="str">
            <v>013</v>
          </cell>
          <cell r="V46200">
            <v>60031707.333333336</v>
          </cell>
          <cell r="AF46200">
            <v>0</v>
          </cell>
          <cell r="AJ46200">
            <v>508850</v>
          </cell>
          <cell r="AT46200">
            <v>0</v>
          </cell>
          <cell r="AU46200">
            <v>0</v>
          </cell>
          <cell r="AV46200">
            <v>0</v>
          </cell>
        </row>
        <row r="46201">
          <cell r="D46201" t="str">
            <v>Туризм ва ижтимоий хизматлар</v>
          </cell>
          <cell r="M46201" t="str">
            <v>057</v>
          </cell>
          <cell r="V46201">
            <v>32438668.666666668</v>
          </cell>
          <cell r="AF46201">
            <v>0</v>
          </cell>
          <cell r="AJ46201">
            <v>5088440</v>
          </cell>
          <cell r="AT46201">
            <v>0</v>
          </cell>
          <cell r="AU46201">
            <v>0</v>
          </cell>
          <cell r="AV46201">
            <v>0</v>
          </cell>
        </row>
        <row r="46202">
          <cell r="D46202" t="str">
            <v>Туризм ва ижтимоий хизматлар</v>
          </cell>
          <cell r="M46202" t="str">
            <v>012</v>
          </cell>
          <cell r="V46202">
            <v>26114042.666666668</v>
          </cell>
          <cell r="AF46202">
            <v>283635</v>
          </cell>
          <cell r="AJ46202">
            <v>0</v>
          </cell>
          <cell r="AT46202">
            <v>0</v>
          </cell>
          <cell r="AU46202">
            <v>0</v>
          </cell>
          <cell r="AV46202">
            <v>0</v>
          </cell>
        </row>
        <row r="46203">
          <cell r="D46203" t="str">
            <v>Туризм ва ижтимоий хизматлар</v>
          </cell>
          <cell r="M46203" t="str">
            <v>057</v>
          </cell>
          <cell r="V46203">
            <v>7562404.666666667</v>
          </cell>
          <cell r="AF46203">
            <v>360000</v>
          </cell>
          <cell r="AJ46203">
            <v>0</v>
          </cell>
          <cell r="AT46203">
            <v>0</v>
          </cell>
          <cell r="AU46203">
            <v>0</v>
          </cell>
          <cell r="AV46203">
            <v>0</v>
          </cell>
        </row>
        <row r="46204">
          <cell r="D46204" t="str">
            <v>Туризм ва ижтимоий хизматлар</v>
          </cell>
          <cell r="M46204" t="str">
            <v>002</v>
          </cell>
          <cell r="V46204">
            <v>32048333.333333332</v>
          </cell>
          <cell r="AF46204">
            <v>10000000</v>
          </cell>
          <cell r="AJ46204">
            <v>985025</v>
          </cell>
          <cell r="AT46204">
            <v>317409456</v>
          </cell>
          <cell r="AU46204">
            <v>317409456</v>
          </cell>
          <cell r="AV46204">
            <v>0</v>
          </cell>
        </row>
        <row r="46205">
          <cell r="D46205" t="str">
            <v>Туризм ва ижтимоий хизматлар</v>
          </cell>
          <cell r="M46205" t="str">
            <v>006</v>
          </cell>
          <cell r="V46205">
            <v>21942863</v>
          </cell>
          <cell r="AF46205">
            <v>156686</v>
          </cell>
          <cell r="AJ46205">
            <v>2228360</v>
          </cell>
          <cell r="AT46205">
            <v>113402824</v>
          </cell>
          <cell r="AU46205">
            <v>0</v>
          </cell>
          <cell r="AV46205">
            <v>113402824</v>
          </cell>
        </row>
        <row r="46206">
          <cell r="D46206" t="str">
            <v>Туризм ва ижтимоий хизматлар</v>
          </cell>
          <cell r="M46206" t="str">
            <v>013</v>
          </cell>
          <cell r="V46206">
            <v>5069333.333333333</v>
          </cell>
          <cell r="AF46206">
            <v>350000</v>
          </cell>
          <cell r="AJ46206">
            <v>1188440</v>
          </cell>
          <cell r="AT46206">
            <v>0</v>
          </cell>
          <cell r="AU46206">
            <v>0</v>
          </cell>
          <cell r="AV46206">
            <v>0</v>
          </cell>
        </row>
        <row r="46207">
          <cell r="D46207" t="str">
            <v>Туризм ва ижтимоий хизматлар</v>
          </cell>
          <cell r="M46207" t="str">
            <v>014</v>
          </cell>
          <cell r="V46207">
            <v>39018026.666666664</v>
          </cell>
          <cell r="AF46207">
            <v>0</v>
          </cell>
          <cell r="AJ46207">
            <v>11293218</v>
          </cell>
          <cell r="AT46207">
            <v>756978529.44000006</v>
          </cell>
          <cell r="AU46207">
            <v>756978529.44000006</v>
          </cell>
          <cell r="AV46207">
            <v>0</v>
          </cell>
        </row>
        <row r="46208">
          <cell r="D46208" t="str">
            <v>Туризм ва ижтимоий хизматлар</v>
          </cell>
          <cell r="M46208" t="str">
            <v>033</v>
          </cell>
          <cell r="V46208">
            <v>3058479</v>
          </cell>
          <cell r="AF46208">
            <v>0</v>
          </cell>
          <cell r="AJ46208">
            <v>0</v>
          </cell>
          <cell r="AT46208">
            <v>0</v>
          </cell>
          <cell r="AU46208">
            <v>0</v>
          </cell>
          <cell r="AV46208">
            <v>0</v>
          </cell>
        </row>
        <row r="46209">
          <cell r="D46209" t="str">
            <v>Туризм ва ижтимоий хизматлар</v>
          </cell>
          <cell r="M46209" t="str">
            <v>012</v>
          </cell>
          <cell r="V46209">
            <v>28998666.666666668</v>
          </cell>
          <cell r="AF46209">
            <v>0</v>
          </cell>
          <cell r="AJ46209">
            <v>1800000</v>
          </cell>
          <cell r="AT46209">
            <v>225115868</v>
          </cell>
          <cell r="AU46209">
            <v>0</v>
          </cell>
          <cell r="AV46209">
            <v>225115868</v>
          </cell>
        </row>
        <row r="46210">
          <cell r="D46210" t="str">
            <v>Туризм ва ижтимоий хизматлар</v>
          </cell>
          <cell r="M46210" t="str">
            <v>002</v>
          </cell>
          <cell r="V46210">
            <v>41213333.333333336</v>
          </cell>
          <cell r="AF46210">
            <v>30357000</v>
          </cell>
          <cell r="AJ46210">
            <v>11629718</v>
          </cell>
          <cell r="AT46210">
            <v>0</v>
          </cell>
          <cell r="AU46210">
            <v>0</v>
          </cell>
          <cell r="AV46210">
            <v>0</v>
          </cell>
        </row>
        <row r="46211">
          <cell r="D46211" t="str">
            <v>Туризм ва ижтимоий хизматлар</v>
          </cell>
          <cell r="M46211" t="str">
            <v>055</v>
          </cell>
          <cell r="V46211">
            <v>95862316</v>
          </cell>
          <cell r="AF46211">
            <v>0</v>
          </cell>
          <cell r="AJ46211">
            <v>399200</v>
          </cell>
          <cell r="AT46211">
            <v>0</v>
          </cell>
          <cell r="AU46211">
            <v>0</v>
          </cell>
          <cell r="AV46211">
            <v>0</v>
          </cell>
        </row>
        <row r="46212">
          <cell r="D46212" t="str">
            <v>Туризм ва ижтимоий хизматлар</v>
          </cell>
          <cell r="M46212" t="str">
            <v>002</v>
          </cell>
          <cell r="V46212">
            <v>7.333333333333333</v>
          </cell>
          <cell r="AF46212">
            <v>0</v>
          </cell>
          <cell r="AJ46212">
            <v>0</v>
          </cell>
          <cell r="AT46212">
            <v>0</v>
          </cell>
          <cell r="AU46212">
            <v>0</v>
          </cell>
          <cell r="AV46212">
            <v>0</v>
          </cell>
        </row>
        <row r="46213">
          <cell r="D46213" t="str">
            <v>Туризм ва ижтимоий хизматлар</v>
          </cell>
          <cell r="M46213" t="str">
            <v>002</v>
          </cell>
          <cell r="V46213">
            <v>21356003.333333332</v>
          </cell>
          <cell r="AF46213">
            <v>0</v>
          </cell>
          <cell r="AJ46213">
            <v>0</v>
          </cell>
          <cell r="AT46213">
            <v>302302310</v>
          </cell>
          <cell r="AU46213">
            <v>302302310</v>
          </cell>
          <cell r="AV46213">
            <v>0</v>
          </cell>
        </row>
        <row r="46214">
          <cell r="D46214" t="str">
            <v>Туризм ва ижтимоий хизматлар</v>
          </cell>
          <cell r="M46214" t="str">
            <v>009</v>
          </cell>
          <cell r="V46214">
            <v>57709666.666666664</v>
          </cell>
          <cell r="AF46214">
            <v>1159300</v>
          </cell>
          <cell r="AJ46214">
            <v>6000000</v>
          </cell>
          <cell r="AT46214">
            <v>448227611</v>
          </cell>
          <cell r="AU46214">
            <v>448227611</v>
          </cell>
          <cell r="AV46214">
            <v>0</v>
          </cell>
        </row>
        <row r="46215">
          <cell r="D46215" t="str">
            <v>Туризм ва ижтимоий хизматлар</v>
          </cell>
          <cell r="M46215" t="str">
            <v>011</v>
          </cell>
          <cell r="V46215">
            <v>21622351</v>
          </cell>
          <cell r="AF46215">
            <v>0</v>
          </cell>
          <cell r="AJ46215">
            <v>0</v>
          </cell>
          <cell r="AT46215">
            <v>0</v>
          </cell>
          <cell r="AU46215">
            <v>0</v>
          </cell>
          <cell r="AV46215">
            <v>0</v>
          </cell>
        </row>
        <row r="46216">
          <cell r="D46216" t="str">
            <v>Туризм ва ижтимоий хизматлар</v>
          </cell>
          <cell r="M46216" t="str">
            <v>030</v>
          </cell>
          <cell r="V46216">
            <v>35903286.333333336</v>
          </cell>
          <cell r="AF46216">
            <v>0</v>
          </cell>
          <cell r="AJ46216">
            <v>0</v>
          </cell>
          <cell r="AT46216">
            <v>706666666</v>
          </cell>
          <cell r="AU46216">
            <v>0</v>
          </cell>
          <cell r="AV46216">
            <v>706666666</v>
          </cell>
        </row>
        <row r="46217">
          <cell r="D46217" t="str">
            <v>Туризм ва ижтимоий хизматлар</v>
          </cell>
          <cell r="M46217" t="str">
            <v>002</v>
          </cell>
          <cell r="V46217">
            <v>4149002095.3333335</v>
          </cell>
          <cell r="AF46217">
            <v>881324510</v>
          </cell>
          <cell r="AJ46217">
            <v>865996593</v>
          </cell>
          <cell r="AT46217">
            <v>0</v>
          </cell>
          <cell r="AU46217">
            <v>0</v>
          </cell>
          <cell r="AV46217">
            <v>0</v>
          </cell>
        </row>
        <row r="46218">
          <cell r="D46218" t="str">
            <v>Туризм ва ижтимоий хизматлар</v>
          </cell>
          <cell r="M46218" t="str">
            <v>012</v>
          </cell>
          <cell r="V46218">
            <v>39619024.666666664</v>
          </cell>
          <cell r="AF46218">
            <v>0</v>
          </cell>
          <cell r="AJ46218">
            <v>0</v>
          </cell>
          <cell r="AT46218">
            <v>167972720</v>
          </cell>
          <cell r="AU46218">
            <v>0</v>
          </cell>
          <cell r="AV46218">
            <v>167972720</v>
          </cell>
        </row>
        <row r="46219">
          <cell r="D46219" t="str">
            <v>Туризм ва ижтимоий хизматлар</v>
          </cell>
          <cell r="M46219" t="str">
            <v>013</v>
          </cell>
          <cell r="V46219">
            <v>76520089.666666672</v>
          </cell>
          <cell r="AF46219">
            <v>14715991</v>
          </cell>
          <cell r="AJ46219">
            <v>19363190</v>
          </cell>
          <cell r="AT46219">
            <v>0</v>
          </cell>
          <cell r="AU46219">
            <v>0</v>
          </cell>
          <cell r="AV46219">
            <v>0</v>
          </cell>
        </row>
        <row r="46220">
          <cell r="D46220" t="str">
            <v>Туризм ва ижтимоий хизматлар</v>
          </cell>
          <cell r="M46220" t="str">
            <v>011</v>
          </cell>
          <cell r="V46220">
            <v>25229000</v>
          </cell>
          <cell r="AF46220">
            <v>0</v>
          </cell>
          <cell r="AJ46220">
            <v>0</v>
          </cell>
          <cell r="AT46220">
            <v>0</v>
          </cell>
          <cell r="AU46220">
            <v>0</v>
          </cell>
          <cell r="AV46220">
            <v>0</v>
          </cell>
        </row>
        <row r="46221">
          <cell r="D46221" t="str">
            <v>Туризм ва ижтимоий хизматлар</v>
          </cell>
          <cell r="M46221" t="str">
            <v>011</v>
          </cell>
          <cell r="V46221">
            <v>32020100</v>
          </cell>
          <cell r="AF46221">
            <v>449100</v>
          </cell>
          <cell r="AJ46221">
            <v>3600000</v>
          </cell>
          <cell r="AT46221">
            <v>199999994</v>
          </cell>
          <cell r="AU46221">
            <v>199999994</v>
          </cell>
          <cell r="AV46221">
            <v>0</v>
          </cell>
        </row>
        <row r="46222">
          <cell r="D46222" t="str">
            <v>Туризм ва ижтимоий хизматлар</v>
          </cell>
          <cell r="M46222" t="str">
            <v>002</v>
          </cell>
          <cell r="V46222">
            <v>25360666.666666668</v>
          </cell>
          <cell r="AF46222">
            <v>2620000</v>
          </cell>
          <cell r="AJ46222">
            <v>3310470</v>
          </cell>
          <cell r="AT46222">
            <v>0</v>
          </cell>
          <cell r="AU46222">
            <v>0</v>
          </cell>
          <cell r="AV46222">
            <v>0</v>
          </cell>
        </row>
        <row r="46223">
          <cell r="D46223" t="str">
            <v>Туризм ва ижтимоий хизматлар</v>
          </cell>
          <cell r="M46223" t="str">
            <v>002</v>
          </cell>
          <cell r="V46223">
            <v>2666666.6666666665</v>
          </cell>
          <cell r="AF46223">
            <v>0</v>
          </cell>
          <cell r="AJ46223">
            <v>0</v>
          </cell>
          <cell r="AT46223">
            <v>0</v>
          </cell>
          <cell r="AU46223">
            <v>0</v>
          </cell>
          <cell r="AV46223">
            <v>0</v>
          </cell>
        </row>
        <row r="46224">
          <cell r="D46224" t="str">
            <v>Туризм ва ижтимоий хизматлар</v>
          </cell>
          <cell r="M46224" t="str">
            <v>002</v>
          </cell>
          <cell r="V46224">
            <v>1447814.6666666667</v>
          </cell>
          <cell r="AF46224">
            <v>0</v>
          </cell>
          <cell r="AJ46224">
            <v>0</v>
          </cell>
          <cell r="AT46224">
            <v>0</v>
          </cell>
          <cell r="AU46224">
            <v>0</v>
          </cell>
          <cell r="AV46224">
            <v>0</v>
          </cell>
        </row>
        <row r="46225">
          <cell r="D46225" t="str">
            <v>Туризм ва ижтимоий хизматлар</v>
          </cell>
          <cell r="M46225" t="str">
            <v>049</v>
          </cell>
          <cell r="V46225">
            <v>73209516.666666672</v>
          </cell>
          <cell r="AF46225">
            <v>2550000</v>
          </cell>
          <cell r="AJ46225">
            <v>1650000</v>
          </cell>
          <cell r="AT46225">
            <v>88469473</v>
          </cell>
          <cell r="AU46225">
            <v>88469473</v>
          </cell>
          <cell r="AV46225">
            <v>0</v>
          </cell>
        </row>
        <row r="46226">
          <cell r="D46226" t="str">
            <v>Туризм ва ижтимоий хизматлар</v>
          </cell>
          <cell r="M46226" t="str">
            <v>033</v>
          </cell>
          <cell r="V46226">
            <v>22321648.666666668</v>
          </cell>
          <cell r="AF46226">
            <v>0</v>
          </cell>
          <cell r="AJ46226">
            <v>6464860</v>
          </cell>
          <cell r="AT46226">
            <v>0</v>
          </cell>
          <cell r="AU46226">
            <v>0</v>
          </cell>
          <cell r="AV46226">
            <v>0</v>
          </cell>
        </row>
        <row r="46227">
          <cell r="D46227" t="str">
            <v>Туризм ва ижтимоий хизматлар</v>
          </cell>
          <cell r="M46227" t="str">
            <v>033</v>
          </cell>
          <cell r="V46227">
            <v>247749444.66666666</v>
          </cell>
          <cell r="AF46227">
            <v>335753000</v>
          </cell>
          <cell r="AJ46227">
            <v>54277218</v>
          </cell>
          <cell r="AT46227">
            <v>0</v>
          </cell>
          <cell r="AU46227">
            <v>0</v>
          </cell>
          <cell r="AV46227">
            <v>0</v>
          </cell>
        </row>
        <row r="46228">
          <cell r="D46228" t="str">
            <v>Туризм ва ижтимоий хизматлар</v>
          </cell>
          <cell r="M46228" t="str">
            <v>030</v>
          </cell>
          <cell r="V46228">
            <v>117555310</v>
          </cell>
          <cell r="AF46228">
            <v>3039810</v>
          </cell>
          <cell r="AJ46228">
            <v>30091016</v>
          </cell>
          <cell r="AT46228">
            <v>0</v>
          </cell>
          <cell r="AU46228">
            <v>0</v>
          </cell>
          <cell r="AV46228">
            <v>0</v>
          </cell>
        </row>
        <row r="46229">
          <cell r="D46229" t="str">
            <v>Туризм ва ижтимоий хизматлар</v>
          </cell>
          <cell r="M46229" t="str">
            <v>009</v>
          </cell>
          <cell r="V46229">
            <v>19088466.666666668</v>
          </cell>
          <cell r="AF46229">
            <v>95000000</v>
          </cell>
          <cell r="AJ46229">
            <v>5247291</v>
          </cell>
          <cell r="AT46229">
            <v>0</v>
          </cell>
          <cell r="AU46229">
            <v>0</v>
          </cell>
          <cell r="AV46229">
            <v>0</v>
          </cell>
        </row>
        <row r="46230">
          <cell r="D46230" t="str">
            <v>Туризм ва ижтимоий хизматлар</v>
          </cell>
          <cell r="M46230" t="str">
            <v>057</v>
          </cell>
          <cell r="V46230">
            <v>61070652.333333336</v>
          </cell>
          <cell r="AF46230">
            <v>0</v>
          </cell>
          <cell r="AJ46230">
            <v>315000</v>
          </cell>
          <cell r="AT46230">
            <v>0</v>
          </cell>
          <cell r="AU46230">
            <v>0</v>
          </cell>
          <cell r="AV46230">
            <v>0</v>
          </cell>
        </row>
        <row r="46231">
          <cell r="D46231" t="str">
            <v>Туризм ва ижтимоий хизматлар</v>
          </cell>
          <cell r="M46231" t="str">
            <v>030</v>
          </cell>
          <cell r="V46231">
            <v>274801166.66666669</v>
          </cell>
          <cell r="AF46231">
            <v>55027000</v>
          </cell>
          <cell r="AJ46231">
            <v>20000000</v>
          </cell>
          <cell r="AT46231">
            <v>0</v>
          </cell>
          <cell r="AU46231">
            <v>0</v>
          </cell>
          <cell r="AV46231">
            <v>0</v>
          </cell>
        </row>
        <row r="46232">
          <cell r="D46232" t="str">
            <v>Туризм ва ижтимоий хизматлар</v>
          </cell>
          <cell r="M46232" t="str">
            <v>014</v>
          </cell>
          <cell r="V46232">
            <v>6253459.333333333</v>
          </cell>
          <cell r="AF46232">
            <v>0</v>
          </cell>
          <cell r="AJ46232">
            <v>0</v>
          </cell>
          <cell r="AT46232">
            <v>0</v>
          </cell>
          <cell r="AU46232">
            <v>0</v>
          </cell>
          <cell r="AV46232">
            <v>0</v>
          </cell>
        </row>
        <row r="46233">
          <cell r="D46233" t="str">
            <v>Туризм ва ижтимоий хизматлар</v>
          </cell>
          <cell r="M46233" t="str">
            <v>003</v>
          </cell>
          <cell r="V46233">
            <v>317962007.33333331</v>
          </cell>
          <cell r="AF46233">
            <v>49060352</v>
          </cell>
          <cell r="AJ46233">
            <v>53109913</v>
          </cell>
          <cell r="AT46233">
            <v>0</v>
          </cell>
          <cell r="AU46233">
            <v>0</v>
          </cell>
          <cell r="AV46233">
            <v>0</v>
          </cell>
        </row>
        <row r="46234">
          <cell r="D46234" t="str">
            <v>Туризм ва ижтимоий хизматлар</v>
          </cell>
          <cell r="M46234" t="str">
            <v>002</v>
          </cell>
          <cell r="V46234">
            <v>23801731</v>
          </cell>
          <cell r="AF46234">
            <v>0</v>
          </cell>
          <cell r="AJ46234">
            <v>8000000</v>
          </cell>
          <cell r="AT46234">
            <v>0</v>
          </cell>
          <cell r="AU46234">
            <v>0</v>
          </cell>
          <cell r="AV46234">
            <v>0</v>
          </cell>
        </row>
        <row r="46235">
          <cell r="D46235" t="str">
            <v>Туризм ва ижтимоий хизматлар</v>
          </cell>
          <cell r="M46235" t="str">
            <v>014</v>
          </cell>
          <cell r="V46235">
            <v>248177812</v>
          </cell>
          <cell r="AF46235">
            <v>51888995</v>
          </cell>
          <cell r="AJ46235">
            <v>72656169</v>
          </cell>
          <cell r="AT46235">
            <v>0</v>
          </cell>
          <cell r="AU46235">
            <v>0</v>
          </cell>
          <cell r="AV46235">
            <v>0</v>
          </cell>
        </row>
        <row r="46236">
          <cell r="D46236" t="str">
            <v>Туризм ва ижтимоий хизматлар</v>
          </cell>
          <cell r="M46236" t="str">
            <v>004</v>
          </cell>
          <cell r="V46236">
            <v>2233333.3333333335</v>
          </cell>
          <cell r="AF46236">
            <v>0</v>
          </cell>
          <cell r="AJ46236">
            <v>0</v>
          </cell>
          <cell r="AT46236">
            <v>220000000</v>
          </cell>
          <cell r="AU46236">
            <v>220000000</v>
          </cell>
          <cell r="AV46236">
            <v>0</v>
          </cell>
        </row>
        <row r="46237">
          <cell r="D46237" t="str">
            <v>Туризм ва ижтимоий хизматлар</v>
          </cell>
          <cell r="M46237" t="str">
            <v>005</v>
          </cell>
          <cell r="V46237">
            <v>900018</v>
          </cell>
          <cell r="AF46237">
            <v>0</v>
          </cell>
          <cell r="AJ46237">
            <v>0</v>
          </cell>
          <cell r="AT46237">
            <v>0</v>
          </cell>
          <cell r="AU46237">
            <v>0</v>
          </cell>
          <cell r="AV46237">
            <v>0</v>
          </cell>
        </row>
        <row r="46238">
          <cell r="D46238" t="str">
            <v>Туризм ва ижтимоий хизматлар</v>
          </cell>
          <cell r="M46238" t="str">
            <v>033</v>
          </cell>
          <cell r="V46238">
            <v>100504605.33333333</v>
          </cell>
          <cell r="AF46238">
            <v>1739400</v>
          </cell>
          <cell r="AJ46238">
            <v>21507300</v>
          </cell>
          <cell r="AT46238">
            <v>0</v>
          </cell>
          <cell r="AU46238">
            <v>0</v>
          </cell>
          <cell r="AV46238">
            <v>0</v>
          </cell>
        </row>
        <row r="46239">
          <cell r="D46239" t="str">
            <v>Туризм ва ижтимоий хизматлар</v>
          </cell>
          <cell r="M46239" t="str">
            <v>006</v>
          </cell>
          <cell r="V46239">
            <v>11406000.333333334</v>
          </cell>
          <cell r="AF46239">
            <v>0</v>
          </cell>
          <cell r="AJ46239">
            <v>0</v>
          </cell>
          <cell r="AT46239">
            <v>129959693</v>
          </cell>
          <cell r="AU46239">
            <v>129959693</v>
          </cell>
          <cell r="AV46239">
            <v>0</v>
          </cell>
        </row>
        <row r="46240">
          <cell r="D46240" t="str">
            <v>Туризм ва ижтимоий хизматлар</v>
          </cell>
          <cell r="M46240" t="str">
            <v>012</v>
          </cell>
          <cell r="V46240">
            <v>1420000.3333333333</v>
          </cell>
          <cell r="AF46240">
            <v>0</v>
          </cell>
          <cell r="AJ46240">
            <v>0</v>
          </cell>
          <cell r="AT46240">
            <v>0</v>
          </cell>
          <cell r="AU46240">
            <v>0</v>
          </cell>
          <cell r="AV46240">
            <v>0</v>
          </cell>
        </row>
        <row r="46241">
          <cell r="D46241" t="str">
            <v>Туризм ва ижтимоий хизматлар</v>
          </cell>
          <cell r="M46241" t="str">
            <v>002</v>
          </cell>
          <cell r="V46241">
            <v>503333.33333333331</v>
          </cell>
          <cell r="AF46241">
            <v>0</v>
          </cell>
          <cell r="AJ46241">
            <v>0</v>
          </cell>
          <cell r="AT46241">
            <v>0</v>
          </cell>
          <cell r="AU46241">
            <v>0</v>
          </cell>
          <cell r="AV46241">
            <v>0</v>
          </cell>
        </row>
        <row r="46242">
          <cell r="D46242" t="str">
            <v>Туризм ва ижтимоий хизматлар</v>
          </cell>
          <cell r="M46242" t="str">
            <v>033</v>
          </cell>
          <cell r="V46242">
            <v>66003943</v>
          </cell>
          <cell r="AF46242">
            <v>0</v>
          </cell>
          <cell r="AJ46242">
            <v>2353970</v>
          </cell>
          <cell r="AT46242">
            <v>0</v>
          </cell>
          <cell r="AU46242">
            <v>0</v>
          </cell>
          <cell r="AV46242">
            <v>0</v>
          </cell>
        </row>
        <row r="46243">
          <cell r="D46243" t="str">
            <v>Туризм ва ижтимоий хизматлар</v>
          </cell>
          <cell r="M46243" t="str">
            <v>030</v>
          </cell>
          <cell r="V46243">
            <v>32261419</v>
          </cell>
          <cell r="AF46243">
            <v>0</v>
          </cell>
          <cell r="AJ46243">
            <v>0</v>
          </cell>
          <cell r="AT46243">
            <v>458333342</v>
          </cell>
          <cell r="AU46243">
            <v>458333342</v>
          </cell>
          <cell r="AV46243">
            <v>0</v>
          </cell>
        </row>
        <row r="46244">
          <cell r="D46244" t="str">
            <v>Туризм ва ижтимоий хизматлар</v>
          </cell>
          <cell r="M46244" t="str">
            <v>014</v>
          </cell>
          <cell r="V46244">
            <v>46180000.333333336</v>
          </cell>
          <cell r="AF46244">
            <v>0</v>
          </cell>
          <cell r="AJ46244">
            <v>0</v>
          </cell>
          <cell r="AT46244">
            <v>0</v>
          </cell>
          <cell r="AU46244">
            <v>0</v>
          </cell>
          <cell r="AV46244">
            <v>0</v>
          </cell>
        </row>
        <row r="46245">
          <cell r="D46245" t="str">
            <v>Туризм ва ижтимоий хизматлар</v>
          </cell>
          <cell r="M46245" t="str">
            <v>057</v>
          </cell>
          <cell r="V46245">
            <v>48706161.666666664</v>
          </cell>
          <cell r="AF46245">
            <v>4687300</v>
          </cell>
          <cell r="AJ46245">
            <v>3974600</v>
          </cell>
          <cell r="AT46245">
            <v>0</v>
          </cell>
          <cell r="AU46245">
            <v>0</v>
          </cell>
          <cell r="AV46245">
            <v>0</v>
          </cell>
        </row>
        <row r="46246">
          <cell r="D46246" t="str">
            <v>Туризм ва ижтимоий хизматлар</v>
          </cell>
          <cell r="M46246" t="str">
            <v>003</v>
          </cell>
          <cell r="V46246">
            <v>23371666.666666668</v>
          </cell>
          <cell r="AF46246">
            <v>1697637</v>
          </cell>
          <cell r="AJ46246">
            <v>3560001</v>
          </cell>
          <cell r="AT46246">
            <v>0</v>
          </cell>
          <cell r="AU46246">
            <v>0</v>
          </cell>
          <cell r="AV46246">
            <v>0</v>
          </cell>
        </row>
        <row r="46247">
          <cell r="D46247" t="str">
            <v>Туризм ва ижтимоий хизматлар</v>
          </cell>
          <cell r="M46247" t="str">
            <v>033</v>
          </cell>
          <cell r="V46247">
            <v>13634666.666666666</v>
          </cell>
          <cell r="AF46247">
            <v>12300000</v>
          </cell>
          <cell r="AJ46247">
            <v>300000</v>
          </cell>
          <cell r="AT46247">
            <v>0</v>
          </cell>
          <cell r="AU46247">
            <v>0</v>
          </cell>
          <cell r="AV46247">
            <v>0</v>
          </cell>
        </row>
        <row r="46248">
          <cell r="D46248" t="str">
            <v>Туризм ва ижтимоий хизматлар</v>
          </cell>
          <cell r="M46248" t="str">
            <v>011</v>
          </cell>
          <cell r="V46248">
            <v>26666666.666666668</v>
          </cell>
          <cell r="AF46248">
            <v>11200000</v>
          </cell>
          <cell r="AJ46248">
            <v>0</v>
          </cell>
          <cell r="AT46248">
            <v>1510000000</v>
          </cell>
          <cell r="AU46248">
            <v>1510000000</v>
          </cell>
          <cell r="AV46248">
            <v>0</v>
          </cell>
        </row>
        <row r="46249">
          <cell r="D46249" t="str">
            <v>Туризм ва ижтимоий хизматлар</v>
          </cell>
          <cell r="M46249" t="str">
            <v>033</v>
          </cell>
          <cell r="V46249">
            <v>47968300</v>
          </cell>
          <cell r="AF46249">
            <v>0</v>
          </cell>
          <cell r="AJ46249">
            <v>0</v>
          </cell>
          <cell r="AT46249">
            <v>0</v>
          </cell>
          <cell r="AU46249">
            <v>0</v>
          </cell>
          <cell r="AV46249">
            <v>0</v>
          </cell>
        </row>
        <row r="46250">
          <cell r="D46250" t="str">
            <v>Туризм ва ижтимоий хизматлар</v>
          </cell>
          <cell r="M46250" t="str">
            <v>004</v>
          </cell>
          <cell r="V46250">
            <v>3163666.6666666665</v>
          </cell>
          <cell r="AF46250">
            <v>349300</v>
          </cell>
          <cell r="AJ46250">
            <v>0</v>
          </cell>
          <cell r="AT46250">
            <v>0</v>
          </cell>
          <cell r="AU46250">
            <v>0</v>
          </cell>
          <cell r="AV46250">
            <v>0</v>
          </cell>
        </row>
        <row r="46251">
          <cell r="D46251" t="str">
            <v>Туризм ва ижтимоий хизматлар</v>
          </cell>
          <cell r="M46251" t="str">
            <v>030</v>
          </cell>
          <cell r="V46251">
            <v>906582933.33333337</v>
          </cell>
          <cell r="AF46251">
            <v>475000000</v>
          </cell>
          <cell r="AJ46251">
            <v>28000000</v>
          </cell>
          <cell r="AT46251">
            <v>3184123000</v>
          </cell>
          <cell r="AU46251">
            <v>0</v>
          </cell>
          <cell r="AV46251">
            <v>3184123000</v>
          </cell>
        </row>
        <row r="46252">
          <cell r="D46252" t="str">
            <v>Туризм ва ижтимоий хизматлар</v>
          </cell>
          <cell r="M46252" t="str">
            <v>012</v>
          </cell>
          <cell r="V46252">
            <v>33142522.333333332</v>
          </cell>
          <cell r="AF46252">
            <v>17160000</v>
          </cell>
          <cell r="AJ46252">
            <v>5930000</v>
          </cell>
          <cell r="AT46252">
            <v>112080743</v>
          </cell>
          <cell r="AU46252">
            <v>112080743</v>
          </cell>
          <cell r="AV46252">
            <v>0</v>
          </cell>
        </row>
        <row r="46253">
          <cell r="D46253" t="str">
            <v>Туризм ва ижтимоий хизматлар</v>
          </cell>
          <cell r="M46253" t="str">
            <v>049</v>
          </cell>
          <cell r="V46253">
            <v>106059151.66666667</v>
          </cell>
          <cell r="AF46253">
            <v>35464386</v>
          </cell>
          <cell r="AJ46253">
            <v>15333060</v>
          </cell>
          <cell r="AT46253">
            <v>0</v>
          </cell>
          <cell r="AU46253">
            <v>0</v>
          </cell>
          <cell r="AV46253">
            <v>0</v>
          </cell>
        </row>
        <row r="46254">
          <cell r="D46254" t="str">
            <v>Туризм ва ижтимоий хизматлар</v>
          </cell>
          <cell r="M46254" t="str">
            <v>005</v>
          </cell>
          <cell r="V46254">
            <v>2720000</v>
          </cell>
          <cell r="AF46254">
            <v>0</v>
          </cell>
          <cell r="AJ46254">
            <v>0</v>
          </cell>
          <cell r="AT46254">
            <v>0</v>
          </cell>
          <cell r="AU46254">
            <v>0</v>
          </cell>
          <cell r="AV46254">
            <v>0</v>
          </cell>
        </row>
        <row r="46255">
          <cell r="D46255" t="str">
            <v>Туризм ва ижтимоий хизматлар</v>
          </cell>
          <cell r="M46255" t="str">
            <v>009</v>
          </cell>
          <cell r="V46255">
            <v>6070000</v>
          </cell>
          <cell r="AF46255">
            <v>0</v>
          </cell>
          <cell r="AJ46255">
            <v>0</v>
          </cell>
          <cell r="AT46255">
            <v>0</v>
          </cell>
          <cell r="AU46255">
            <v>0</v>
          </cell>
          <cell r="AV46255">
            <v>0</v>
          </cell>
        </row>
        <row r="46256">
          <cell r="D46256" t="str">
            <v>Туризм ва ижтимоий хизматлар</v>
          </cell>
          <cell r="M46256" t="str">
            <v>057</v>
          </cell>
          <cell r="V46256">
            <v>649580537.66666663</v>
          </cell>
          <cell r="AF46256">
            <v>0</v>
          </cell>
          <cell r="AJ46256">
            <v>29177850</v>
          </cell>
          <cell r="AT46256">
            <v>0</v>
          </cell>
          <cell r="AU46256">
            <v>0</v>
          </cell>
          <cell r="AV46256">
            <v>0</v>
          </cell>
        </row>
        <row r="46257">
          <cell r="D46257" t="str">
            <v>Туризм ва ижтимоий хизматлар</v>
          </cell>
          <cell r="M46257" t="str">
            <v>013</v>
          </cell>
          <cell r="V46257">
            <v>11246000.333333334</v>
          </cell>
          <cell r="AF46257">
            <v>1510000</v>
          </cell>
          <cell r="AJ46257">
            <v>0</v>
          </cell>
          <cell r="AT46257">
            <v>0</v>
          </cell>
          <cell r="AU46257">
            <v>0</v>
          </cell>
          <cell r="AV46257">
            <v>0</v>
          </cell>
        </row>
        <row r="46258">
          <cell r="D46258" t="str">
            <v>Туризм ва ижтимоий хизматлар</v>
          </cell>
          <cell r="M46258" t="str">
            <v>002</v>
          </cell>
          <cell r="V46258">
            <v>8929334.333333334</v>
          </cell>
          <cell r="AF46258">
            <v>6000000</v>
          </cell>
          <cell r="AJ46258">
            <v>1760000</v>
          </cell>
          <cell r="AT46258">
            <v>0</v>
          </cell>
          <cell r="AU46258">
            <v>0</v>
          </cell>
          <cell r="AV46258">
            <v>0</v>
          </cell>
        </row>
        <row r="46259">
          <cell r="D46259" t="str">
            <v>Туризм ва ижтимоий хизматлар</v>
          </cell>
          <cell r="M46259" t="str">
            <v>033</v>
          </cell>
          <cell r="V46259">
            <v>100000</v>
          </cell>
          <cell r="AF46259">
            <v>0</v>
          </cell>
          <cell r="AJ46259">
            <v>0</v>
          </cell>
          <cell r="AT46259">
            <v>0</v>
          </cell>
          <cell r="AU46259">
            <v>0</v>
          </cell>
          <cell r="AV46259">
            <v>0</v>
          </cell>
        </row>
        <row r="46260">
          <cell r="D46260" t="str">
            <v>Туризм ва ижтимоий хизматлар</v>
          </cell>
          <cell r="M46260" t="str">
            <v>013</v>
          </cell>
          <cell r="V46260">
            <v>66666.666666666672</v>
          </cell>
          <cell r="AF46260">
            <v>200000</v>
          </cell>
          <cell r="AJ46260">
            <v>0</v>
          </cell>
          <cell r="AT46260">
            <v>0</v>
          </cell>
          <cell r="AU46260">
            <v>0</v>
          </cell>
          <cell r="AV46260">
            <v>0</v>
          </cell>
        </row>
        <row r="46261">
          <cell r="D46261" t="str">
            <v>Туризм ва ижтимоий хизматлар</v>
          </cell>
          <cell r="M46261" t="str">
            <v>002</v>
          </cell>
          <cell r="V46261">
            <v>15498333.333333334</v>
          </cell>
          <cell r="AF46261">
            <v>0</v>
          </cell>
          <cell r="AJ46261">
            <v>0</v>
          </cell>
          <cell r="AT46261">
            <v>0</v>
          </cell>
          <cell r="AU46261">
            <v>0</v>
          </cell>
          <cell r="AV46261">
            <v>0</v>
          </cell>
        </row>
        <row r="46262">
          <cell r="D46262" t="str">
            <v>Туризм ва ижтимоий хизматлар</v>
          </cell>
          <cell r="M46262" t="str">
            <v>002</v>
          </cell>
          <cell r="V46262">
            <v>6513333.333333333</v>
          </cell>
          <cell r="AF46262">
            <v>0</v>
          </cell>
          <cell r="AJ46262">
            <v>0</v>
          </cell>
          <cell r="AT46262">
            <v>0</v>
          </cell>
          <cell r="AU46262">
            <v>0</v>
          </cell>
          <cell r="AV46262">
            <v>0</v>
          </cell>
        </row>
        <row r="46263">
          <cell r="D46263" t="str">
            <v>Туризм ва ижтимоий хизматлар</v>
          </cell>
          <cell r="M46263" t="str">
            <v>009</v>
          </cell>
          <cell r="V46263">
            <v>143333.33333333334</v>
          </cell>
          <cell r="AF46263">
            <v>0</v>
          </cell>
          <cell r="AJ46263">
            <v>0</v>
          </cell>
          <cell r="AT46263">
            <v>0</v>
          </cell>
          <cell r="AU46263">
            <v>0</v>
          </cell>
          <cell r="AV46263">
            <v>0</v>
          </cell>
        </row>
        <row r="46264">
          <cell r="D46264" t="str">
            <v>Туризм ва ижтимоий хизматлар</v>
          </cell>
          <cell r="M46264" t="str">
            <v>002</v>
          </cell>
          <cell r="V46264">
            <v>42163079</v>
          </cell>
          <cell r="AF46264">
            <v>0</v>
          </cell>
          <cell r="AJ46264">
            <v>1000000</v>
          </cell>
          <cell r="AT46264">
            <v>0</v>
          </cell>
          <cell r="AU46264">
            <v>0</v>
          </cell>
          <cell r="AV46264">
            <v>0</v>
          </cell>
        </row>
        <row r="46265">
          <cell r="D46265" t="str">
            <v>Туризм ва ижтимоий хизматлар</v>
          </cell>
          <cell r="M46265" t="str">
            <v>003</v>
          </cell>
          <cell r="V46265">
            <v>10900000</v>
          </cell>
          <cell r="AF46265">
            <v>0</v>
          </cell>
          <cell r="AJ46265">
            <v>0</v>
          </cell>
          <cell r="AT46265">
            <v>167582412</v>
          </cell>
          <cell r="AU46265">
            <v>167582412</v>
          </cell>
          <cell r="AV46265">
            <v>0</v>
          </cell>
        </row>
        <row r="46266">
          <cell r="D46266" t="str">
            <v>Туризм ва ижтимоий хизматлар</v>
          </cell>
          <cell r="M46266" t="str">
            <v>057</v>
          </cell>
          <cell r="V46266">
            <v>2243333.3333333335</v>
          </cell>
          <cell r="AF46266">
            <v>0</v>
          </cell>
          <cell r="AJ46266">
            <v>0</v>
          </cell>
          <cell r="AT46266">
            <v>0</v>
          </cell>
          <cell r="AU46266">
            <v>0</v>
          </cell>
          <cell r="AV46266">
            <v>0</v>
          </cell>
        </row>
        <row r="46267">
          <cell r="D46267" t="str">
            <v>Туризм ва ижтимоий хизматлар</v>
          </cell>
          <cell r="M46267" t="str">
            <v>009</v>
          </cell>
          <cell r="V46267">
            <v>7686666.666666667</v>
          </cell>
          <cell r="AF46267">
            <v>0</v>
          </cell>
          <cell r="AJ46267">
            <v>0</v>
          </cell>
          <cell r="AT46267">
            <v>499714000</v>
          </cell>
          <cell r="AU46267">
            <v>0</v>
          </cell>
          <cell r="AV46267">
            <v>499714000</v>
          </cell>
        </row>
        <row r="46268">
          <cell r="D46268" t="str">
            <v>Туризм ва ижтимоий хизматлар</v>
          </cell>
          <cell r="M46268" t="str">
            <v>033</v>
          </cell>
          <cell r="V46268">
            <v>90173511.666666672</v>
          </cell>
          <cell r="AF46268">
            <v>73737925</v>
          </cell>
          <cell r="AJ46268">
            <v>0</v>
          </cell>
          <cell r="AT46268">
            <v>0</v>
          </cell>
          <cell r="AU46268">
            <v>0</v>
          </cell>
          <cell r="AV46268">
            <v>0</v>
          </cell>
        </row>
        <row r="46269">
          <cell r="D46269" t="str">
            <v>Туризм ва ижтимоий хизматлар</v>
          </cell>
          <cell r="M46269" t="str">
            <v>003</v>
          </cell>
          <cell r="V46269">
            <v>2190670</v>
          </cell>
          <cell r="AF46269">
            <v>0</v>
          </cell>
          <cell r="AJ46269">
            <v>0</v>
          </cell>
          <cell r="AT46269">
            <v>0</v>
          </cell>
          <cell r="AU46269">
            <v>0</v>
          </cell>
          <cell r="AV46269">
            <v>0</v>
          </cell>
        </row>
        <row r="46270">
          <cell r="D46270" t="str">
            <v>Туризм ва ижтимоий хизматлар</v>
          </cell>
          <cell r="M46270" t="str">
            <v>006</v>
          </cell>
          <cell r="V46270">
            <v>666666.66666666663</v>
          </cell>
          <cell r="AF46270">
            <v>0</v>
          </cell>
          <cell r="AJ46270">
            <v>1000</v>
          </cell>
          <cell r="AT46270">
            <v>0</v>
          </cell>
          <cell r="AU46270">
            <v>0</v>
          </cell>
          <cell r="AV46270">
            <v>0</v>
          </cell>
        </row>
        <row r="46271">
          <cell r="D46271" t="str">
            <v>Туризм ва ижтимоий хизматлар</v>
          </cell>
          <cell r="M46271" t="str">
            <v>057</v>
          </cell>
          <cell r="V46271">
            <v>151002333.33333334</v>
          </cell>
          <cell r="AF46271">
            <v>0</v>
          </cell>
          <cell r="AJ46271">
            <v>0</v>
          </cell>
          <cell r="AT46271">
            <v>0</v>
          </cell>
          <cell r="AU46271">
            <v>0</v>
          </cell>
          <cell r="AV46271">
            <v>0</v>
          </cell>
        </row>
        <row r="46272">
          <cell r="D46272" t="str">
            <v>Туризм ва ижтимоий хизматлар</v>
          </cell>
          <cell r="M46272" t="str">
            <v>006</v>
          </cell>
          <cell r="V46272">
            <v>443666.66666666669</v>
          </cell>
          <cell r="AF46272">
            <v>0</v>
          </cell>
          <cell r="AJ46272">
            <v>0</v>
          </cell>
          <cell r="AT46272">
            <v>0</v>
          </cell>
          <cell r="AU46272">
            <v>0</v>
          </cell>
          <cell r="AV46272">
            <v>0</v>
          </cell>
        </row>
        <row r="46273">
          <cell r="D46273" t="str">
            <v>Туризм ва ижтимоий хизматлар</v>
          </cell>
          <cell r="M46273" t="str">
            <v>033</v>
          </cell>
          <cell r="V46273">
            <v>10205333.333333334</v>
          </cell>
          <cell r="AF46273">
            <v>0</v>
          </cell>
          <cell r="AJ46273">
            <v>0</v>
          </cell>
          <cell r="AT46273">
            <v>0</v>
          </cell>
          <cell r="AU46273">
            <v>0</v>
          </cell>
          <cell r="AV46273">
            <v>0</v>
          </cell>
        </row>
        <row r="46274">
          <cell r="D46274" t="str">
            <v>Туризм ва ижтимоий хизматлар</v>
          </cell>
          <cell r="M46274" t="str">
            <v>002</v>
          </cell>
          <cell r="V46274">
            <v>591343</v>
          </cell>
          <cell r="AF46274">
            <v>0</v>
          </cell>
          <cell r="AJ46274">
            <v>0</v>
          </cell>
          <cell r="AT46274">
            <v>0</v>
          </cell>
          <cell r="AU46274">
            <v>0</v>
          </cell>
          <cell r="AV46274">
            <v>0</v>
          </cell>
        </row>
        <row r="46275">
          <cell r="D46275" t="str">
            <v>Туризм ва ижтимоий хизматлар</v>
          </cell>
          <cell r="M46275" t="str">
            <v>003</v>
          </cell>
          <cell r="V46275">
            <v>4306666.666666667</v>
          </cell>
          <cell r="AF46275">
            <v>0</v>
          </cell>
          <cell r="AJ46275">
            <v>0</v>
          </cell>
          <cell r="AT46275">
            <v>0</v>
          </cell>
          <cell r="AU46275">
            <v>0</v>
          </cell>
          <cell r="AV46275">
            <v>0</v>
          </cell>
        </row>
        <row r="46276">
          <cell r="D46276" t="str">
            <v>Туризм ва ижтимоий хизматлар</v>
          </cell>
          <cell r="M46276" t="str">
            <v>002</v>
          </cell>
          <cell r="V46276">
            <v>16216429.333333334</v>
          </cell>
          <cell r="AF46276">
            <v>0</v>
          </cell>
          <cell r="AJ46276">
            <v>0</v>
          </cell>
          <cell r="AT46276">
            <v>0</v>
          </cell>
          <cell r="AU46276">
            <v>0</v>
          </cell>
          <cell r="AV46276">
            <v>0</v>
          </cell>
        </row>
        <row r="46277">
          <cell r="D46277" t="str">
            <v>Туризм ва ижтимоий хизматлар</v>
          </cell>
          <cell r="M46277" t="str">
            <v>006</v>
          </cell>
          <cell r="V46277">
            <v>6166666.666666667</v>
          </cell>
          <cell r="AF46277">
            <v>0</v>
          </cell>
          <cell r="AJ46277">
            <v>0</v>
          </cell>
          <cell r="AT46277">
            <v>999813054</v>
          </cell>
          <cell r="AU46277">
            <v>999813054</v>
          </cell>
          <cell r="AV46277">
            <v>0</v>
          </cell>
        </row>
        <row r="46278">
          <cell r="D46278" t="str">
            <v>Туризм ва ижтимоий хизматлар</v>
          </cell>
          <cell r="M46278" t="str">
            <v>053</v>
          </cell>
          <cell r="V46278">
            <v>7033333.333333333</v>
          </cell>
          <cell r="AF46278">
            <v>5000000</v>
          </cell>
          <cell r="AJ46278">
            <v>0</v>
          </cell>
          <cell r="AT46278">
            <v>178099528</v>
          </cell>
          <cell r="AU46278">
            <v>178099528</v>
          </cell>
          <cell r="AV46278">
            <v>0</v>
          </cell>
        </row>
        <row r="46279">
          <cell r="D46279" t="str">
            <v>Туризм ва ижтимоий хизматлар</v>
          </cell>
          <cell r="M46279" t="str">
            <v>011</v>
          </cell>
          <cell r="V46279">
            <v>40533333.333333336</v>
          </cell>
          <cell r="AF46279">
            <v>0</v>
          </cell>
          <cell r="AJ46279">
            <v>0</v>
          </cell>
          <cell r="AT46279">
            <v>1042424248</v>
          </cell>
          <cell r="AU46279">
            <v>1042424248</v>
          </cell>
          <cell r="AV46279">
            <v>0</v>
          </cell>
        </row>
        <row r="46280">
          <cell r="D46280" t="str">
            <v>Туризм ва ижтимоий хизматлар</v>
          </cell>
          <cell r="M46280" t="str">
            <v>033</v>
          </cell>
          <cell r="V46280">
            <v>883333.33333333337</v>
          </cell>
          <cell r="AF46280">
            <v>0</v>
          </cell>
          <cell r="AJ46280">
            <v>0</v>
          </cell>
          <cell r="AT46280">
            <v>0</v>
          </cell>
          <cell r="AU46280">
            <v>0</v>
          </cell>
          <cell r="AV46280">
            <v>0</v>
          </cell>
        </row>
        <row r="46281">
          <cell r="D46281" t="str">
            <v>Туризм ва ижтимоий хизматлар</v>
          </cell>
          <cell r="M46281" t="str">
            <v>005</v>
          </cell>
          <cell r="V46281">
            <v>0.33333333333333331</v>
          </cell>
          <cell r="AF46281">
            <v>0</v>
          </cell>
          <cell r="AJ46281">
            <v>0</v>
          </cell>
          <cell r="AT46281">
            <v>0</v>
          </cell>
          <cell r="AU46281">
            <v>0</v>
          </cell>
          <cell r="AV46281">
            <v>0</v>
          </cell>
        </row>
        <row r="46282">
          <cell r="D46282" t="str">
            <v>Туризм ва ижтимоий хизматлар</v>
          </cell>
          <cell r="M46282" t="str">
            <v>005</v>
          </cell>
          <cell r="V46282">
            <v>149106.66666666666</v>
          </cell>
          <cell r="AF46282">
            <v>0</v>
          </cell>
          <cell r="AJ46282">
            <v>0</v>
          </cell>
          <cell r="AT46282">
            <v>0</v>
          </cell>
          <cell r="AU46282">
            <v>0</v>
          </cell>
          <cell r="AV46282">
            <v>0</v>
          </cell>
        </row>
        <row r="46283">
          <cell r="D46283" t="str">
            <v>Туризм ва ижтимоий хизматлар</v>
          </cell>
          <cell r="M46283" t="str">
            <v>033</v>
          </cell>
          <cell r="V46283">
            <v>5386666.666666667</v>
          </cell>
          <cell r="AF46283">
            <v>0</v>
          </cell>
          <cell r="AJ46283">
            <v>0</v>
          </cell>
          <cell r="AT46283">
            <v>25406110</v>
          </cell>
          <cell r="AU46283">
            <v>25406110</v>
          </cell>
          <cell r="AV46283">
            <v>0</v>
          </cell>
        </row>
        <row r="46284">
          <cell r="D46284" t="str">
            <v>Туризм ва ижтимоий хизматлар</v>
          </cell>
          <cell r="M46284" t="str">
            <v>005</v>
          </cell>
          <cell r="V46284">
            <v>2433666.6666666665</v>
          </cell>
          <cell r="AF46284">
            <v>0</v>
          </cell>
          <cell r="AJ46284">
            <v>0</v>
          </cell>
          <cell r="AT46284">
            <v>18333332</v>
          </cell>
          <cell r="AU46284">
            <v>18333332</v>
          </cell>
          <cell r="AV46284">
            <v>0</v>
          </cell>
        </row>
        <row r="46285">
          <cell r="D46285" t="str">
            <v>Туризм ва ижтимоий хизматлар</v>
          </cell>
          <cell r="M46285" t="str">
            <v>012</v>
          </cell>
          <cell r="V46285">
            <v>3546666.6666666665</v>
          </cell>
          <cell r="AF46285">
            <v>3600303</v>
          </cell>
          <cell r="AJ46285">
            <v>1200000</v>
          </cell>
          <cell r="AT46285">
            <v>0</v>
          </cell>
          <cell r="AU46285">
            <v>0</v>
          </cell>
          <cell r="AV46285">
            <v>0</v>
          </cell>
        </row>
        <row r="46286">
          <cell r="D46286" t="str">
            <v>Туризм ва ижтимоий хизматлар</v>
          </cell>
          <cell r="M46286" t="str">
            <v>006</v>
          </cell>
          <cell r="V46286">
            <v>10000000</v>
          </cell>
          <cell r="AF46286">
            <v>0</v>
          </cell>
          <cell r="AJ46286">
            <v>0</v>
          </cell>
          <cell r="AT46286">
            <v>122889028</v>
          </cell>
          <cell r="AU46286">
            <v>122889028</v>
          </cell>
          <cell r="AV46286">
            <v>0</v>
          </cell>
        </row>
        <row r="46287">
          <cell r="D46287" t="str">
            <v>Туризм ва ижтимоий хизматлар</v>
          </cell>
          <cell r="M46287" t="str">
            <v>057</v>
          </cell>
          <cell r="V46287">
            <v>333333.33333333331</v>
          </cell>
          <cell r="AF46287">
            <v>2000000</v>
          </cell>
          <cell r="AJ46287">
            <v>0</v>
          </cell>
          <cell r="AT46287">
            <v>0</v>
          </cell>
          <cell r="AU46287">
            <v>0</v>
          </cell>
          <cell r="AV46287">
            <v>0</v>
          </cell>
        </row>
        <row r="46288">
          <cell r="D46288" t="str">
            <v>Туризм ва ижтимоий хизматлар</v>
          </cell>
          <cell r="M46288" t="str">
            <v>005</v>
          </cell>
          <cell r="V46288">
            <v>773333.33333333337</v>
          </cell>
          <cell r="AF46288">
            <v>0</v>
          </cell>
          <cell r="AJ46288">
            <v>0</v>
          </cell>
          <cell r="AT46288">
            <v>28476190</v>
          </cell>
          <cell r="AU46288">
            <v>28476190</v>
          </cell>
          <cell r="AV46288">
            <v>0</v>
          </cell>
        </row>
        <row r="46289">
          <cell r="D46289" t="str">
            <v>Туризм ва ижтимоий хизматлар</v>
          </cell>
          <cell r="M46289" t="str">
            <v>005</v>
          </cell>
          <cell r="V46289">
            <v>7083333.333333333</v>
          </cell>
          <cell r="AF46289">
            <v>0</v>
          </cell>
          <cell r="AJ46289">
            <v>0</v>
          </cell>
          <cell r="AT46289">
            <v>185992491</v>
          </cell>
          <cell r="AU46289">
            <v>185992491</v>
          </cell>
          <cell r="AV46289">
            <v>0</v>
          </cell>
        </row>
        <row r="46290">
          <cell r="D46290" t="str">
            <v>Туризм ва ижтимоий хизматлар</v>
          </cell>
          <cell r="M46290" t="str">
            <v>002</v>
          </cell>
          <cell r="V46290">
            <v>7266666.666666667</v>
          </cell>
          <cell r="AF46290">
            <v>0</v>
          </cell>
          <cell r="AJ46290">
            <v>0</v>
          </cell>
          <cell r="AT46290">
            <v>186730000</v>
          </cell>
          <cell r="AU46290">
            <v>186730000</v>
          </cell>
          <cell r="AV46290">
            <v>0</v>
          </cell>
        </row>
        <row r="46291">
          <cell r="D46291" t="str">
            <v>Туризм ва ижтимоий хизматлар</v>
          </cell>
          <cell r="M46291" t="str">
            <v>011</v>
          </cell>
          <cell r="V46291">
            <v>5433191</v>
          </cell>
          <cell r="AF46291">
            <v>0</v>
          </cell>
          <cell r="AJ46291">
            <v>0</v>
          </cell>
          <cell r="AT46291">
            <v>0</v>
          </cell>
          <cell r="AU46291">
            <v>0</v>
          </cell>
          <cell r="AV46291">
            <v>0</v>
          </cell>
        </row>
        <row r="46292">
          <cell r="D46292" t="str">
            <v>Туризм ва ижтимоий хизматлар</v>
          </cell>
          <cell r="M46292" t="str">
            <v>033</v>
          </cell>
          <cell r="V46292">
            <v>1485266.6666666667</v>
          </cell>
          <cell r="AF46292">
            <v>0</v>
          </cell>
          <cell r="AJ46292">
            <v>0</v>
          </cell>
          <cell r="AT46292">
            <v>0</v>
          </cell>
          <cell r="AU46292">
            <v>0</v>
          </cell>
          <cell r="AV46292">
            <v>0</v>
          </cell>
        </row>
        <row r="46293">
          <cell r="D46293" t="str">
            <v>Туризм ва ижтимоий хизматлар</v>
          </cell>
          <cell r="M46293" t="str">
            <v>049</v>
          </cell>
          <cell r="V46293">
            <v>7380714.333333333</v>
          </cell>
          <cell r="AF46293">
            <v>0</v>
          </cell>
          <cell r="AJ46293">
            <v>750000</v>
          </cell>
          <cell r="AT46293">
            <v>0</v>
          </cell>
          <cell r="AU46293">
            <v>0</v>
          </cell>
          <cell r="AV46293">
            <v>0</v>
          </cell>
        </row>
        <row r="46294">
          <cell r="D46294" t="str">
            <v>Туризм ва ижтимоий хизматлар</v>
          </cell>
          <cell r="M46294" t="str">
            <v>003</v>
          </cell>
          <cell r="V46294">
            <v>900000</v>
          </cell>
          <cell r="AF46294">
            <v>0</v>
          </cell>
          <cell r="AJ46294">
            <v>0</v>
          </cell>
          <cell r="AT46294">
            <v>0</v>
          </cell>
          <cell r="AU46294">
            <v>0</v>
          </cell>
          <cell r="AV46294">
            <v>0</v>
          </cell>
        </row>
        <row r="46295">
          <cell r="D46295" t="str">
            <v>Туризм ва ижтимоий хизматлар</v>
          </cell>
          <cell r="M46295" t="str">
            <v>011</v>
          </cell>
          <cell r="V46295">
            <v>23004833.333333332</v>
          </cell>
          <cell r="AF46295">
            <v>0</v>
          </cell>
          <cell r="AJ46295">
            <v>0</v>
          </cell>
          <cell r="AT46295">
            <v>715000000</v>
          </cell>
          <cell r="AU46295">
            <v>715000000</v>
          </cell>
          <cell r="AV46295">
            <v>0</v>
          </cell>
        </row>
        <row r="46296">
          <cell r="D46296" t="str">
            <v>Туризм ва ижтимоий хизматлар</v>
          </cell>
          <cell r="M46296" t="str">
            <v>004</v>
          </cell>
          <cell r="V46296">
            <v>358333.33333333331</v>
          </cell>
          <cell r="AF46296">
            <v>0</v>
          </cell>
          <cell r="AJ46296">
            <v>0</v>
          </cell>
          <cell r="AT46296">
            <v>0</v>
          </cell>
          <cell r="AU46296">
            <v>0</v>
          </cell>
          <cell r="AV46296">
            <v>0</v>
          </cell>
        </row>
        <row r="46297">
          <cell r="D46297" t="str">
            <v>Туризм ва ижтимоий хизматлар</v>
          </cell>
          <cell r="M46297" t="str">
            <v>005</v>
          </cell>
          <cell r="V46297">
            <v>30180267</v>
          </cell>
          <cell r="AF46297">
            <v>0</v>
          </cell>
          <cell r="AJ46297">
            <v>0</v>
          </cell>
          <cell r="AT46297">
            <v>180000000</v>
          </cell>
          <cell r="AU46297">
            <v>180000000</v>
          </cell>
          <cell r="AV46297">
            <v>0</v>
          </cell>
        </row>
        <row r="46298">
          <cell r="D46298" t="str">
            <v>Туризм ва ижтимоий хизматлар</v>
          </cell>
          <cell r="M46298" t="str">
            <v>013</v>
          </cell>
          <cell r="V46298">
            <v>8272666.666666667</v>
          </cell>
          <cell r="AF46298">
            <v>0</v>
          </cell>
          <cell r="AJ46298">
            <v>0</v>
          </cell>
          <cell r="AT46298">
            <v>171066668</v>
          </cell>
          <cell r="AU46298">
            <v>171066668</v>
          </cell>
          <cell r="AV46298">
            <v>0</v>
          </cell>
        </row>
        <row r="46299">
          <cell r="D46299" t="str">
            <v>Туризм ва ижтимоий хизматлар</v>
          </cell>
          <cell r="M46299" t="str">
            <v>013</v>
          </cell>
          <cell r="V46299">
            <v>283334.33333333331</v>
          </cell>
          <cell r="AF46299">
            <v>0</v>
          </cell>
          <cell r="AJ46299">
            <v>0</v>
          </cell>
          <cell r="AT46299">
            <v>0</v>
          </cell>
          <cell r="AU46299">
            <v>0</v>
          </cell>
          <cell r="AV46299">
            <v>0</v>
          </cell>
        </row>
        <row r="46300">
          <cell r="D46300" t="str">
            <v>Туризм ва ижтимоий хизматлар</v>
          </cell>
          <cell r="M46300" t="str">
            <v>051</v>
          </cell>
          <cell r="V46300">
            <v>14452018</v>
          </cell>
          <cell r="AF46300">
            <v>3200000</v>
          </cell>
          <cell r="AJ46300">
            <v>4350000</v>
          </cell>
          <cell r="AT46300">
            <v>0</v>
          </cell>
          <cell r="AU46300">
            <v>0</v>
          </cell>
          <cell r="AV46300">
            <v>0</v>
          </cell>
        </row>
        <row r="46301">
          <cell r="D46301" t="str">
            <v>Туризм ва ижтимоий хизматлар</v>
          </cell>
          <cell r="M46301" t="str">
            <v>005</v>
          </cell>
          <cell r="V46301">
            <v>108333.33333333333</v>
          </cell>
          <cell r="AF46301">
            <v>0</v>
          </cell>
          <cell r="AJ46301">
            <v>0</v>
          </cell>
          <cell r="AT46301">
            <v>0</v>
          </cell>
          <cell r="AU46301">
            <v>0</v>
          </cell>
          <cell r="AV46301">
            <v>0</v>
          </cell>
        </row>
        <row r="46302">
          <cell r="D46302" t="str">
            <v>Туризм ва ижтимоий хизматлар</v>
          </cell>
          <cell r="M46302" t="str">
            <v>002</v>
          </cell>
          <cell r="V46302">
            <v>7955833.333333333</v>
          </cell>
          <cell r="AF46302">
            <v>0</v>
          </cell>
          <cell r="AJ46302">
            <v>0</v>
          </cell>
          <cell r="AT46302">
            <v>500000000</v>
          </cell>
          <cell r="AU46302">
            <v>500000000</v>
          </cell>
          <cell r="AV46302">
            <v>0</v>
          </cell>
        </row>
        <row r="46303">
          <cell r="D46303" t="str">
            <v>Туризм ва ижтимоий хизматлар</v>
          </cell>
          <cell r="M46303" t="str">
            <v>002</v>
          </cell>
          <cell r="V46303">
            <v>57450000</v>
          </cell>
          <cell r="AF46303">
            <v>57460000</v>
          </cell>
          <cell r="AJ46303">
            <v>14675000</v>
          </cell>
          <cell r="AT46303">
            <v>0</v>
          </cell>
          <cell r="AU46303">
            <v>0</v>
          </cell>
          <cell r="AV46303">
            <v>0</v>
          </cell>
        </row>
        <row r="46304">
          <cell r="D46304" t="str">
            <v>Туризм ва ижтимоий хизматлар</v>
          </cell>
          <cell r="M46304" t="str">
            <v>005</v>
          </cell>
          <cell r="V46304">
            <v>166666.66666666666</v>
          </cell>
          <cell r="AF46304">
            <v>0</v>
          </cell>
          <cell r="AJ46304">
            <v>0</v>
          </cell>
          <cell r="AT46304">
            <v>0</v>
          </cell>
          <cell r="AU46304">
            <v>0</v>
          </cell>
          <cell r="AV46304">
            <v>0</v>
          </cell>
        </row>
        <row r="46305">
          <cell r="D46305" t="str">
            <v>Туризм ва ижтимоий хизматлар</v>
          </cell>
          <cell r="M46305" t="str">
            <v>033</v>
          </cell>
          <cell r="V46305">
            <v>5333333.333333333</v>
          </cell>
          <cell r="AF46305">
            <v>0</v>
          </cell>
          <cell r="AJ46305">
            <v>0</v>
          </cell>
          <cell r="AT46305">
            <v>146697946</v>
          </cell>
          <cell r="AU46305">
            <v>146697946</v>
          </cell>
          <cell r="AV46305">
            <v>0</v>
          </cell>
        </row>
        <row r="46306">
          <cell r="D46306" t="str">
            <v>Туризм ва ижтимоий хизматлар</v>
          </cell>
          <cell r="M46306" t="str">
            <v>002</v>
          </cell>
          <cell r="V46306">
            <v>1095000</v>
          </cell>
          <cell r="AF46306">
            <v>0</v>
          </cell>
          <cell r="AJ46306">
            <v>0</v>
          </cell>
          <cell r="AT46306">
            <v>0</v>
          </cell>
          <cell r="AU46306">
            <v>0</v>
          </cell>
          <cell r="AV46306">
            <v>0</v>
          </cell>
        </row>
        <row r="46307">
          <cell r="D46307" t="str">
            <v>Туризм ва ижтимоий хизматлар</v>
          </cell>
          <cell r="M46307" t="str">
            <v>006</v>
          </cell>
          <cell r="V46307">
            <v>4866666.666666667</v>
          </cell>
          <cell r="AF46307">
            <v>0</v>
          </cell>
          <cell r="AJ46307">
            <v>0</v>
          </cell>
          <cell r="AT46307">
            <v>392918183</v>
          </cell>
          <cell r="AU46307">
            <v>0</v>
          </cell>
          <cell r="AV46307">
            <v>392918183</v>
          </cell>
        </row>
        <row r="46308">
          <cell r="D46308" t="str">
            <v>Туризм ва ижтимоий хизматлар</v>
          </cell>
          <cell r="M46308" t="str">
            <v>055</v>
          </cell>
          <cell r="V46308">
            <v>10208333.333333334</v>
          </cell>
          <cell r="AF46308">
            <v>9500000</v>
          </cell>
          <cell r="AJ46308">
            <v>0</v>
          </cell>
          <cell r="AT46308">
            <v>173033332</v>
          </cell>
          <cell r="AU46308">
            <v>173033332</v>
          </cell>
          <cell r="AV46308">
            <v>0</v>
          </cell>
        </row>
        <row r="46309">
          <cell r="D46309" t="str">
            <v>Туризм ва ижтимоий хизматлар</v>
          </cell>
          <cell r="M46309" t="str">
            <v>013</v>
          </cell>
          <cell r="V46309">
            <v>44885000</v>
          </cell>
          <cell r="AF46309">
            <v>11395000</v>
          </cell>
          <cell r="AJ46309">
            <v>0</v>
          </cell>
          <cell r="AT46309">
            <v>0</v>
          </cell>
          <cell r="AU46309">
            <v>0</v>
          </cell>
          <cell r="AV46309">
            <v>0</v>
          </cell>
        </row>
        <row r="46310">
          <cell r="D46310" t="str">
            <v>Туризм ва ижтимоий хизматлар</v>
          </cell>
          <cell r="M46310" t="str">
            <v>003</v>
          </cell>
          <cell r="V46310">
            <v>67333333.333333328</v>
          </cell>
          <cell r="AF46310">
            <v>17700000</v>
          </cell>
          <cell r="AJ46310">
            <v>2100000</v>
          </cell>
          <cell r="AT46310">
            <v>0</v>
          </cell>
          <cell r="AU46310">
            <v>0</v>
          </cell>
          <cell r="AV46310">
            <v>0</v>
          </cell>
        </row>
        <row r="46311">
          <cell r="D46311" t="str">
            <v>Туризм ва ижтимоий хизматлар</v>
          </cell>
          <cell r="M46311" t="str">
            <v>009</v>
          </cell>
          <cell r="V46311">
            <v>1493333.3333333333</v>
          </cell>
          <cell r="AF46311">
            <v>0</v>
          </cell>
          <cell r="AJ46311">
            <v>0</v>
          </cell>
          <cell r="AT46311">
            <v>199713832</v>
          </cell>
          <cell r="AU46311">
            <v>199713832</v>
          </cell>
          <cell r="AV46311">
            <v>0</v>
          </cell>
        </row>
        <row r="46312">
          <cell r="D46312" t="str">
            <v>Туризм ва ижтимоий хизматлар</v>
          </cell>
          <cell r="M46312" t="str">
            <v>009</v>
          </cell>
          <cell r="V46312">
            <v>52666.666666666664</v>
          </cell>
          <cell r="AF46312">
            <v>0</v>
          </cell>
          <cell r="AJ46312">
            <v>0</v>
          </cell>
          <cell r="AT46312">
            <v>0</v>
          </cell>
          <cell r="AU46312">
            <v>0</v>
          </cell>
          <cell r="AV46312">
            <v>0</v>
          </cell>
        </row>
        <row r="46313">
          <cell r="D46313" t="str">
            <v>Туризм ва ижтимоий хизматлар</v>
          </cell>
          <cell r="M46313" t="str">
            <v>057</v>
          </cell>
          <cell r="V46313">
            <v>1003333.3333333334</v>
          </cell>
          <cell r="AF46313">
            <v>0</v>
          </cell>
          <cell r="AJ46313">
            <v>0</v>
          </cell>
          <cell r="AT46313">
            <v>0</v>
          </cell>
          <cell r="AU46313">
            <v>0</v>
          </cell>
          <cell r="AV46313">
            <v>0</v>
          </cell>
        </row>
        <row r="46314">
          <cell r="D46314" t="str">
            <v>Туризм ва ижтимоий хизматлар</v>
          </cell>
          <cell r="M46314" t="str">
            <v>051</v>
          </cell>
          <cell r="V46314">
            <v>63091084.333333336</v>
          </cell>
          <cell r="AF46314">
            <v>0</v>
          </cell>
          <cell r="AJ46314">
            <v>199600</v>
          </cell>
          <cell r="AT46314">
            <v>819351</v>
          </cell>
          <cell r="AU46314">
            <v>819351</v>
          </cell>
          <cell r="AV46314">
            <v>0</v>
          </cell>
        </row>
        <row r="46315">
          <cell r="D46315" t="str">
            <v>Туризм ва ижтимоий хизматлар</v>
          </cell>
          <cell r="M46315" t="str">
            <v>012</v>
          </cell>
          <cell r="V46315">
            <v>2021476</v>
          </cell>
          <cell r="AF46315">
            <v>0</v>
          </cell>
          <cell r="AJ46315">
            <v>0</v>
          </cell>
          <cell r="AT46315">
            <v>150000000</v>
          </cell>
          <cell r="AU46315">
            <v>0</v>
          </cell>
          <cell r="AV46315">
            <v>150000000</v>
          </cell>
        </row>
        <row r="46316">
          <cell r="D46316" t="str">
            <v>Туризм ва ижтимоий хизматлар</v>
          </cell>
          <cell r="M46316" t="str">
            <v>033</v>
          </cell>
          <cell r="V46316">
            <v>7391667.333333333</v>
          </cell>
          <cell r="AF46316">
            <v>0</v>
          </cell>
          <cell r="AJ46316">
            <v>0</v>
          </cell>
          <cell r="AT46316">
            <v>193333333</v>
          </cell>
          <cell r="AU46316">
            <v>193333333</v>
          </cell>
          <cell r="AV46316">
            <v>0</v>
          </cell>
        </row>
        <row r="46317">
          <cell r="D46317" t="str">
            <v>Туризм ва ижтимоий хизматлар</v>
          </cell>
          <cell r="M46317" t="str">
            <v>005</v>
          </cell>
          <cell r="V46317">
            <v>786666.66666666663</v>
          </cell>
          <cell r="AF46317">
            <v>0</v>
          </cell>
          <cell r="AJ46317">
            <v>0</v>
          </cell>
          <cell r="AT46317">
            <v>0</v>
          </cell>
          <cell r="AU46317">
            <v>0</v>
          </cell>
          <cell r="AV46317">
            <v>0</v>
          </cell>
        </row>
        <row r="46318">
          <cell r="D46318" t="str">
            <v>Туризм ва ижтимоий хизматлар</v>
          </cell>
          <cell r="M46318" t="str">
            <v>033</v>
          </cell>
          <cell r="V46318">
            <v>316666.66666666669</v>
          </cell>
          <cell r="AF46318">
            <v>0</v>
          </cell>
          <cell r="AJ46318">
            <v>0</v>
          </cell>
          <cell r="AT46318">
            <v>0</v>
          </cell>
          <cell r="AU46318">
            <v>0</v>
          </cell>
          <cell r="AV46318">
            <v>0</v>
          </cell>
        </row>
        <row r="46319">
          <cell r="D46319" t="str">
            <v>Туризм ва ижтимоий хизматлар</v>
          </cell>
          <cell r="M46319" t="str">
            <v>055</v>
          </cell>
          <cell r="V46319">
            <v>2719533.3333333335</v>
          </cell>
          <cell r="AF46319">
            <v>0</v>
          </cell>
          <cell r="AJ46319">
            <v>0</v>
          </cell>
          <cell r="AT46319">
            <v>0</v>
          </cell>
          <cell r="AU46319">
            <v>0</v>
          </cell>
          <cell r="AV46319">
            <v>0</v>
          </cell>
        </row>
        <row r="46320">
          <cell r="D46320" t="str">
            <v>Туризм ва ижтимоий хизматлар</v>
          </cell>
          <cell r="M46320" t="str">
            <v>002</v>
          </cell>
          <cell r="V46320">
            <v>1218333.3333333333</v>
          </cell>
          <cell r="AF46320">
            <v>0</v>
          </cell>
          <cell r="AJ46320">
            <v>0</v>
          </cell>
          <cell r="AT46320">
            <v>0</v>
          </cell>
          <cell r="AU46320">
            <v>0</v>
          </cell>
          <cell r="AV46320">
            <v>0</v>
          </cell>
        </row>
        <row r="46321">
          <cell r="D46321" t="str">
            <v>Туризм ва ижтимоий хизматлар</v>
          </cell>
          <cell r="M46321" t="str">
            <v>033</v>
          </cell>
          <cell r="V46321">
            <v>498831</v>
          </cell>
          <cell r="AF46321">
            <v>0</v>
          </cell>
          <cell r="AJ46321">
            <v>0</v>
          </cell>
          <cell r="AT46321">
            <v>0</v>
          </cell>
          <cell r="AU46321">
            <v>0</v>
          </cell>
          <cell r="AV46321">
            <v>0</v>
          </cell>
        </row>
        <row r="46322">
          <cell r="D46322" t="str">
            <v>Туризм ва ижтимоий хизматлар</v>
          </cell>
          <cell r="M46322" t="str">
            <v>006</v>
          </cell>
          <cell r="V46322">
            <v>49064333.333333336</v>
          </cell>
          <cell r="AF46322">
            <v>0</v>
          </cell>
          <cell r="AJ46322">
            <v>0</v>
          </cell>
          <cell r="AT46322">
            <v>0</v>
          </cell>
          <cell r="AU46322">
            <v>0</v>
          </cell>
          <cell r="AV46322">
            <v>0</v>
          </cell>
        </row>
        <row r="46323">
          <cell r="D46323" t="str">
            <v>Туризм ва ижтимоий хизматлар</v>
          </cell>
          <cell r="M46323" t="str">
            <v>006</v>
          </cell>
          <cell r="V46323">
            <v>380615320</v>
          </cell>
          <cell r="AF46323">
            <v>0</v>
          </cell>
          <cell r="AJ46323">
            <v>0</v>
          </cell>
          <cell r="AT46323">
            <v>0</v>
          </cell>
          <cell r="AU46323">
            <v>0</v>
          </cell>
          <cell r="AV46323">
            <v>0</v>
          </cell>
        </row>
        <row r="46324">
          <cell r="D46324" t="str">
            <v>Туризм ва ижтимоий хизматлар</v>
          </cell>
          <cell r="M46324" t="str">
            <v>003</v>
          </cell>
          <cell r="V46324">
            <v>7629104.666666667</v>
          </cell>
          <cell r="AF46324">
            <v>0</v>
          </cell>
          <cell r="AJ46324">
            <v>0</v>
          </cell>
          <cell r="AT46324">
            <v>0</v>
          </cell>
          <cell r="AU46324">
            <v>0</v>
          </cell>
          <cell r="AV46324">
            <v>0</v>
          </cell>
        </row>
        <row r="46325">
          <cell r="D46325" t="str">
            <v>Туризм ва ижтимоий хизматлар</v>
          </cell>
          <cell r="M46325" t="str">
            <v>034</v>
          </cell>
          <cell r="V46325">
            <v>42428706.666666664</v>
          </cell>
          <cell r="AF46325">
            <v>0</v>
          </cell>
          <cell r="AJ46325">
            <v>0</v>
          </cell>
          <cell r="AT46325">
            <v>0</v>
          </cell>
          <cell r="AU46325">
            <v>0</v>
          </cell>
          <cell r="AV46325">
            <v>0</v>
          </cell>
        </row>
        <row r="46326">
          <cell r="D46326" t="str">
            <v>Туризм ва ижтимоий хизматлар</v>
          </cell>
          <cell r="M46326" t="str">
            <v>034</v>
          </cell>
          <cell r="V46326">
            <v>30410001</v>
          </cell>
          <cell r="AF46326">
            <v>0</v>
          </cell>
          <cell r="AJ46326">
            <v>0</v>
          </cell>
          <cell r="AT46326">
            <v>0</v>
          </cell>
          <cell r="AU46326">
            <v>0</v>
          </cell>
          <cell r="AV46326">
            <v>0</v>
          </cell>
        </row>
        <row r="46327">
          <cell r="D46327" t="str">
            <v>Туризм ва ижтимоий хизматлар</v>
          </cell>
          <cell r="M46327" t="str">
            <v>003</v>
          </cell>
          <cell r="V46327">
            <v>11108766</v>
          </cell>
          <cell r="AF46327">
            <v>0</v>
          </cell>
          <cell r="AJ46327">
            <v>2768000</v>
          </cell>
          <cell r="AT46327">
            <v>0</v>
          </cell>
          <cell r="AU46327">
            <v>0</v>
          </cell>
          <cell r="AV46327">
            <v>0</v>
          </cell>
        </row>
        <row r="46328">
          <cell r="D46328" t="str">
            <v>Туризм ва ижтимоий хизматлар</v>
          </cell>
          <cell r="M46328" t="str">
            <v>005</v>
          </cell>
          <cell r="V46328">
            <v>483400.33333333331</v>
          </cell>
          <cell r="AF46328">
            <v>0</v>
          </cell>
          <cell r="AJ46328">
            <v>0</v>
          </cell>
          <cell r="AT46328">
            <v>30000000</v>
          </cell>
          <cell r="AU46328">
            <v>30000000</v>
          </cell>
          <cell r="AV46328">
            <v>0</v>
          </cell>
        </row>
        <row r="46329">
          <cell r="D46329" t="str">
            <v>Туризм ва ижтимоий хизматлар</v>
          </cell>
          <cell r="M46329" t="str">
            <v>006</v>
          </cell>
          <cell r="V46329">
            <v>47333333.333333336</v>
          </cell>
          <cell r="AF46329">
            <v>4000000</v>
          </cell>
          <cell r="AJ46329">
            <v>0</v>
          </cell>
          <cell r="AT46329">
            <v>900000000</v>
          </cell>
          <cell r="AU46329">
            <v>900000000</v>
          </cell>
          <cell r="AV46329">
            <v>0</v>
          </cell>
        </row>
        <row r="46330">
          <cell r="D46330" t="str">
            <v>Туризм ва ижтимоий хизматлар</v>
          </cell>
          <cell r="M46330" t="str">
            <v>002</v>
          </cell>
          <cell r="V46330">
            <v>132678686.66666667</v>
          </cell>
          <cell r="AF46330">
            <v>135670613</v>
          </cell>
          <cell r="AJ46330">
            <v>20631950</v>
          </cell>
          <cell r="AT46330">
            <v>0</v>
          </cell>
          <cell r="AU46330">
            <v>0</v>
          </cell>
          <cell r="AV46330">
            <v>0</v>
          </cell>
        </row>
        <row r="46331">
          <cell r="D46331" t="str">
            <v>Туризм ва ижтимоий хизматлар</v>
          </cell>
          <cell r="M46331" t="str">
            <v>002</v>
          </cell>
          <cell r="V46331">
            <v>2310666.6666666665</v>
          </cell>
          <cell r="AF46331">
            <v>0</v>
          </cell>
          <cell r="AJ46331">
            <v>0</v>
          </cell>
          <cell r="AT46331">
            <v>250000000</v>
          </cell>
          <cell r="AU46331">
            <v>250000000</v>
          </cell>
          <cell r="AV46331">
            <v>0</v>
          </cell>
        </row>
        <row r="46332">
          <cell r="D46332" t="str">
            <v>Туризм ва ижтимоий хизматлар</v>
          </cell>
          <cell r="M46332" t="str">
            <v>055</v>
          </cell>
          <cell r="V46332">
            <v>4067600.3333333335</v>
          </cell>
          <cell r="AF46332">
            <v>1340000</v>
          </cell>
          <cell r="AJ46332">
            <v>1401000</v>
          </cell>
          <cell r="AT46332">
            <v>179699999</v>
          </cell>
          <cell r="AU46332">
            <v>0</v>
          </cell>
          <cell r="AV46332">
            <v>179699999</v>
          </cell>
        </row>
        <row r="46333">
          <cell r="D46333" t="str">
            <v>Туризм ва ижтимоий хизматлар</v>
          </cell>
          <cell r="M46333" t="str">
            <v>003</v>
          </cell>
          <cell r="V46333">
            <v>174170672.33333334</v>
          </cell>
          <cell r="AF46333">
            <v>58480250</v>
          </cell>
          <cell r="AJ46333">
            <v>51964750</v>
          </cell>
          <cell r="AT46333">
            <v>0</v>
          </cell>
          <cell r="AU46333">
            <v>0</v>
          </cell>
          <cell r="AV46333">
            <v>0</v>
          </cell>
        </row>
        <row r="46334">
          <cell r="D46334" t="str">
            <v>Туризм ва ижтимоий хизматлар</v>
          </cell>
          <cell r="M46334" t="str">
            <v>002</v>
          </cell>
          <cell r="V46334">
            <v>90502012.666666672</v>
          </cell>
          <cell r="AF46334">
            <v>0</v>
          </cell>
          <cell r="AJ46334">
            <v>4199440</v>
          </cell>
          <cell r="AT46334">
            <v>0</v>
          </cell>
          <cell r="AU46334">
            <v>0</v>
          </cell>
          <cell r="AV46334">
            <v>0</v>
          </cell>
        </row>
        <row r="46335">
          <cell r="D46335" t="str">
            <v>Туризм ва ижтимоий хизматлар</v>
          </cell>
          <cell r="M46335" t="str">
            <v>013</v>
          </cell>
          <cell r="V46335">
            <v>13973333.333333334</v>
          </cell>
          <cell r="AF46335">
            <v>0</v>
          </cell>
          <cell r="AJ46335">
            <v>0</v>
          </cell>
          <cell r="AT46335">
            <v>0</v>
          </cell>
          <cell r="AU46335">
            <v>0</v>
          </cell>
          <cell r="AV46335">
            <v>0</v>
          </cell>
        </row>
        <row r="46336">
          <cell r="D46336" t="str">
            <v>Туризм ва ижтимоий хизматлар</v>
          </cell>
          <cell r="M46336" t="str">
            <v>003</v>
          </cell>
          <cell r="V46336">
            <v>136040358.33333334</v>
          </cell>
          <cell r="AF46336">
            <v>131643584</v>
          </cell>
          <cell r="AJ46336">
            <v>36702216</v>
          </cell>
          <cell r="AT46336">
            <v>0</v>
          </cell>
          <cell r="AU46336">
            <v>0</v>
          </cell>
          <cell r="AV46336">
            <v>0</v>
          </cell>
        </row>
        <row r="46337">
          <cell r="D46337" t="str">
            <v>Туризм ва ижтимоий хизматлар</v>
          </cell>
          <cell r="M46337" t="str">
            <v>057</v>
          </cell>
          <cell r="V46337">
            <v>1922731.3333333333</v>
          </cell>
          <cell r="AF46337">
            <v>0</v>
          </cell>
          <cell r="AJ46337">
            <v>0</v>
          </cell>
          <cell r="AT46337">
            <v>0</v>
          </cell>
          <cell r="AU46337">
            <v>0</v>
          </cell>
          <cell r="AV46337">
            <v>0</v>
          </cell>
        </row>
        <row r="46338">
          <cell r="D46338" t="str">
            <v>Туризм ва ижтимоий хизматлар</v>
          </cell>
          <cell r="M46338" t="str">
            <v>057</v>
          </cell>
          <cell r="V46338">
            <v>4098383.3333333335</v>
          </cell>
          <cell r="AF46338">
            <v>0</v>
          </cell>
          <cell r="AJ46338">
            <v>0</v>
          </cell>
          <cell r="AT46338">
            <v>0</v>
          </cell>
          <cell r="AU46338">
            <v>0</v>
          </cell>
          <cell r="AV46338">
            <v>0</v>
          </cell>
        </row>
        <row r="46339">
          <cell r="D46339" t="str">
            <v>Туризм ва ижтимоий хизматлар</v>
          </cell>
          <cell r="M46339" t="str">
            <v>003</v>
          </cell>
          <cell r="V46339">
            <v>44384286.666666664</v>
          </cell>
          <cell r="AF46339">
            <v>87000000</v>
          </cell>
          <cell r="AJ46339">
            <v>0</v>
          </cell>
          <cell r="AT46339">
            <v>0</v>
          </cell>
          <cell r="AU46339">
            <v>0</v>
          </cell>
          <cell r="AV46339">
            <v>0</v>
          </cell>
        </row>
        <row r="46340">
          <cell r="D46340" t="str">
            <v>Туризм ва ижтимоий хизматлар</v>
          </cell>
          <cell r="M46340" t="str">
            <v>002</v>
          </cell>
          <cell r="V46340">
            <v>73590800</v>
          </cell>
          <cell r="AF46340">
            <v>0</v>
          </cell>
          <cell r="AJ46340">
            <v>0</v>
          </cell>
          <cell r="AT46340">
            <v>0</v>
          </cell>
          <cell r="AU46340">
            <v>0</v>
          </cell>
          <cell r="AV46340">
            <v>0</v>
          </cell>
        </row>
        <row r="46341">
          <cell r="D46341" t="str">
            <v>Туризм ва ижтимоий хизматлар</v>
          </cell>
          <cell r="M46341" t="str">
            <v>006</v>
          </cell>
          <cell r="V46341">
            <v>1686666.6666666667</v>
          </cell>
          <cell r="AF46341">
            <v>0</v>
          </cell>
          <cell r="AJ46341">
            <v>0</v>
          </cell>
          <cell r="AT46341">
            <v>349999186</v>
          </cell>
          <cell r="AU46341">
            <v>349999186</v>
          </cell>
          <cell r="AV46341">
            <v>0</v>
          </cell>
        </row>
        <row r="46342">
          <cell r="D46342" t="str">
            <v>Туризм ва ижтимоий хизматлар</v>
          </cell>
          <cell r="M46342" t="str">
            <v>002</v>
          </cell>
          <cell r="V46342">
            <v>997767.66666666663</v>
          </cell>
          <cell r="AF46342">
            <v>0</v>
          </cell>
          <cell r="AJ46342">
            <v>0</v>
          </cell>
          <cell r="AT46342">
            <v>0</v>
          </cell>
          <cell r="AU46342">
            <v>0</v>
          </cell>
          <cell r="AV46342">
            <v>0</v>
          </cell>
        </row>
        <row r="46343">
          <cell r="D46343" t="str">
            <v>Туризм ва ижтимоий хизматлар</v>
          </cell>
          <cell r="M46343" t="str">
            <v>053</v>
          </cell>
          <cell r="V46343">
            <v>15300000</v>
          </cell>
          <cell r="AF46343">
            <v>0</v>
          </cell>
          <cell r="AJ46343">
            <v>0</v>
          </cell>
          <cell r="AT46343">
            <v>146666667</v>
          </cell>
          <cell r="AU46343">
            <v>146666667</v>
          </cell>
          <cell r="AV46343">
            <v>0</v>
          </cell>
        </row>
        <row r="46344">
          <cell r="D46344" t="str">
            <v>Туризм ва ижтимоий хизматлар</v>
          </cell>
          <cell r="M46344" t="str">
            <v>003</v>
          </cell>
          <cell r="V46344">
            <v>46875000</v>
          </cell>
          <cell r="AF46344">
            <v>12120000</v>
          </cell>
          <cell r="AJ46344">
            <v>5084000</v>
          </cell>
          <cell r="AT46344">
            <v>866800000</v>
          </cell>
          <cell r="AU46344">
            <v>866800000</v>
          </cell>
          <cell r="AV46344">
            <v>0</v>
          </cell>
        </row>
        <row r="46345">
          <cell r="D46345" t="str">
            <v>Туризм ва ижтимоий хизматлар</v>
          </cell>
          <cell r="M46345" t="str">
            <v>033</v>
          </cell>
          <cell r="V46345">
            <v>3709946.6666666665</v>
          </cell>
          <cell r="AF46345">
            <v>0</v>
          </cell>
          <cell r="AJ46345">
            <v>0</v>
          </cell>
          <cell r="AT46345">
            <v>0</v>
          </cell>
          <cell r="AU46345">
            <v>0</v>
          </cell>
          <cell r="AV46345">
            <v>0</v>
          </cell>
        </row>
        <row r="46346">
          <cell r="D46346" t="str">
            <v>Туризм ва ижтимоий хизматлар</v>
          </cell>
          <cell r="M46346" t="str">
            <v>003</v>
          </cell>
          <cell r="V46346">
            <v>26246243.333333332</v>
          </cell>
          <cell r="AF46346">
            <v>6840000</v>
          </cell>
          <cell r="AJ46346">
            <v>0</v>
          </cell>
          <cell r="AT46346">
            <v>180271801</v>
          </cell>
          <cell r="AU46346">
            <v>180271801</v>
          </cell>
          <cell r="AV46346">
            <v>0</v>
          </cell>
        </row>
        <row r="46347">
          <cell r="D46347" t="str">
            <v>Туризм ва ижтимоий хизматлар</v>
          </cell>
          <cell r="M46347" t="str">
            <v>002</v>
          </cell>
          <cell r="V46347">
            <v>6153982</v>
          </cell>
          <cell r="AF46347">
            <v>0</v>
          </cell>
          <cell r="AJ46347">
            <v>0</v>
          </cell>
          <cell r="AT46347">
            <v>0</v>
          </cell>
          <cell r="AU46347">
            <v>0</v>
          </cell>
          <cell r="AV46347">
            <v>0</v>
          </cell>
        </row>
        <row r="46348">
          <cell r="D46348" t="str">
            <v>Туризм ва ижтимоий хизматлар</v>
          </cell>
          <cell r="M46348" t="str">
            <v>006</v>
          </cell>
          <cell r="V46348">
            <v>666666.66666666663</v>
          </cell>
          <cell r="AF46348">
            <v>0</v>
          </cell>
          <cell r="AJ46348">
            <v>0</v>
          </cell>
          <cell r="AT46348">
            <v>0</v>
          </cell>
          <cell r="AU46348">
            <v>0</v>
          </cell>
          <cell r="AV46348">
            <v>0</v>
          </cell>
        </row>
        <row r="46349">
          <cell r="D46349" t="str">
            <v>Туризм ва ижтимоий хизматлар</v>
          </cell>
          <cell r="M46349" t="str">
            <v>005</v>
          </cell>
          <cell r="V46349">
            <v>2380000</v>
          </cell>
          <cell r="AF46349">
            <v>460000</v>
          </cell>
          <cell r="AJ46349">
            <v>0</v>
          </cell>
          <cell r="AT46349">
            <v>71999999</v>
          </cell>
          <cell r="AU46349">
            <v>71999999</v>
          </cell>
          <cell r="AV46349">
            <v>0</v>
          </cell>
        </row>
        <row r="46350">
          <cell r="D46350" t="str">
            <v>Туризм ва ижтимоий хизматлар</v>
          </cell>
          <cell r="M46350" t="str">
            <v>006</v>
          </cell>
          <cell r="V46350">
            <v>6461500</v>
          </cell>
          <cell r="AF46350">
            <v>0</v>
          </cell>
          <cell r="AJ46350">
            <v>0</v>
          </cell>
          <cell r="AT46350">
            <v>0</v>
          </cell>
          <cell r="AU46350">
            <v>0</v>
          </cell>
          <cell r="AV46350">
            <v>0</v>
          </cell>
        </row>
        <row r="46351">
          <cell r="D46351" t="str">
            <v>Туризм ва ижтимоий хизматлар</v>
          </cell>
          <cell r="M46351" t="str">
            <v>053</v>
          </cell>
          <cell r="V46351">
            <v>43957333.333333336</v>
          </cell>
          <cell r="AF46351">
            <v>15017000</v>
          </cell>
          <cell r="AJ46351">
            <v>170000</v>
          </cell>
          <cell r="AT46351">
            <v>0</v>
          </cell>
          <cell r="AU46351">
            <v>0</v>
          </cell>
          <cell r="AV46351">
            <v>0</v>
          </cell>
        </row>
        <row r="46352">
          <cell r="D46352" t="str">
            <v>Туризм ва ижтимоий хизматлар</v>
          </cell>
          <cell r="M46352" t="str">
            <v>005</v>
          </cell>
          <cell r="V46352">
            <v>5848333.333333333</v>
          </cell>
          <cell r="AF46352">
            <v>0</v>
          </cell>
          <cell r="AJ46352">
            <v>0</v>
          </cell>
          <cell r="AT46352">
            <v>143333334</v>
          </cell>
          <cell r="AU46352">
            <v>143333334</v>
          </cell>
          <cell r="AV46352">
            <v>0</v>
          </cell>
        </row>
        <row r="46353">
          <cell r="D46353" t="str">
            <v>Туризм ва ижтимоий хизматлар</v>
          </cell>
          <cell r="M46353" t="str">
            <v>005</v>
          </cell>
          <cell r="V46353">
            <v>1546733.6666666667</v>
          </cell>
          <cell r="AF46353">
            <v>50000</v>
          </cell>
          <cell r="AJ46353">
            <v>0</v>
          </cell>
          <cell r="AT46353">
            <v>77128966</v>
          </cell>
          <cell r="AU46353">
            <v>77128966</v>
          </cell>
          <cell r="AV46353">
            <v>0</v>
          </cell>
        </row>
        <row r="46354">
          <cell r="D46354" t="str">
            <v>Туризм ва ижтимоий хизматлар</v>
          </cell>
          <cell r="M46354" t="str">
            <v>002</v>
          </cell>
          <cell r="V46354">
            <v>2786666.6666666665</v>
          </cell>
          <cell r="AF46354">
            <v>250000</v>
          </cell>
          <cell r="AJ46354">
            <v>0</v>
          </cell>
          <cell r="AT46354">
            <v>0</v>
          </cell>
          <cell r="AU46354">
            <v>0</v>
          </cell>
          <cell r="AV46354">
            <v>0</v>
          </cell>
        </row>
        <row r="46355">
          <cell r="D46355" t="str">
            <v>Туризм ва ижтимоий хизматлар</v>
          </cell>
          <cell r="M46355" t="str">
            <v>004</v>
          </cell>
          <cell r="V46355">
            <v>283401.66666666669</v>
          </cell>
          <cell r="AF46355">
            <v>0</v>
          </cell>
          <cell r="AJ46355">
            <v>0</v>
          </cell>
          <cell r="AT46355">
            <v>0</v>
          </cell>
          <cell r="AU46355">
            <v>0</v>
          </cell>
          <cell r="AV46355">
            <v>0</v>
          </cell>
        </row>
        <row r="46356">
          <cell r="D46356" t="str">
            <v>Туризм ва ижтимоий хизматлар</v>
          </cell>
          <cell r="M46356" t="str">
            <v>057</v>
          </cell>
          <cell r="V46356">
            <v>27507468.333333332</v>
          </cell>
          <cell r="AF46356">
            <v>0</v>
          </cell>
          <cell r="AJ46356">
            <v>616000</v>
          </cell>
          <cell r="AT46356">
            <v>0</v>
          </cell>
          <cell r="AU46356">
            <v>0</v>
          </cell>
          <cell r="AV46356">
            <v>0</v>
          </cell>
        </row>
        <row r="46357">
          <cell r="D46357" t="str">
            <v>Туризм ва ижтимоий хизматлар</v>
          </cell>
          <cell r="M46357" t="str">
            <v>005</v>
          </cell>
          <cell r="V46357">
            <v>5744766.666666667</v>
          </cell>
          <cell r="AF46357">
            <v>0</v>
          </cell>
          <cell r="AJ46357">
            <v>0</v>
          </cell>
          <cell r="AT46357">
            <v>1414099310</v>
          </cell>
          <cell r="AU46357">
            <v>1414099310</v>
          </cell>
          <cell r="AV46357">
            <v>0</v>
          </cell>
        </row>
        <row r="46358">
          <cell r="D46358" t="str">
            <v>Туризм ва ижтимоий хизматлар</v>
          </cell>
          <cell r="M46358" t="str">
            <v>005</v>
          </cell>
          <cell r="V46358">
            <v>570000</v>
          </cell>
          <cell r="AF46358">
            <v>0</v>
          </cell>
          <cell r="AJ46358">
            <v>0</v>
          </cell>
          <cell r="AT46358">
            <v>0</v>
          </cell>
          <cell r="AU46358">
            <v>0</v>
          </cell>
          <cell r="AV46358">
            <v>0</v>
          </cell>
        </row>
        <row r="46359">
          <cell r="D46359" t="str">
            <v>Туризм ва ижтимоий хизматлар</v>
          </cell>
          <cell r="M46359" t="str">
            <v>055</v>
          </cell>
          <cell r="V46359">
            <v>8292056.666666667</v>
          </cell>
          <cell r="AF46359">
            <v>1000000</v>
          </cell>
          <cell r="AJ46359">
            <v>1300000</v>
          </cell>
          <cell r="AT46359">
            <v>134700000</v>
          </cell>
          <cell r="AU46359">
            <v>134700000</v>
          </cell>
          <cell r="AV46359">
            <v>0</v>
          </cell>
        </row>
        <row r="46360">
          <cell r="D46360" t="str">
            <v>Туризм ва ижтимоий хизматлар</v>
          </cell>
          <cell r="M46360" t="str">
            <v>005</v>
          </cell>
          <cell r="V46360">
            <v>400000</v>
          </cell>
          <cell r="AF46360">
            <v>0</v>
          </cell>
          <cell r="AJ46360">
            <v>0</v>
          </cell>
          <cell r="AT46360">
            <v>28901827</v>
          </cell>
          <cell r="AU46360">
            <v>28901827</v>
          </cell>
          <cell r="AV46360">
            <v>0</v>
          </cell>
        </row>
        <row r="46361">
          <cell r="D46361" t="str">
            <v>Туризм ва ижтимоий хизматлар</v>
          </cell>
          <cell r="M46361" t="str">
            <v>053</v>
          </cell>
          <cell r="V46361">
            <v>475000</v>
          </cell>
          <cell r="AF46361">
            <v>0</v>
          </cell>
          <cell r="AJ46361">
            <v>0</v>
          </cell>
          <cell r="AT46361">
            <v>0</v>
          </cell>
          <cell r="AU46361">
            <v>0</v>
          </cell>
          <cell r="AV46361">
            <v>0</v>
          </cell>
        </row>
        <row r="46362">
          <cell r="D46362" t="str">
            <v>Туризм ва ижтимоий хизматлар</v>
          </cell>
          <cell r="M46362" t="str">
            <v>014</v>
          </cell>
          <cell r="V46362">
            <v>13963333.333333334</v>
          </cell>
          <cell r="AF46362">
            <v>0</v>
          </cell>
          <cell r="AJ46362">
            <v>2400000</v>
          </cell>
          <cell r="AT46362">
            <v>490899046.63999999</v>
          </cell>
          <cell r="AU46362">
            <v>0</v>
          </cell>
          <cell r="AV46362">
            <v>490899046.63999999</v>
          </cell>
        </row>
        <row r="46363">
          <cell r="D46363" t="str">
            <v>Туризм ва ижтимоий хизматлар</v>
          </cell>
          <cell r="M46363" t="str">
            <v>003</v>
          </cell>
          <cell r="V46363">
            <v>38772741.333333336</v>
          </cell>
          <cell r="AF46363">
            <v>0</v>
          </cell>
          <cell r="AJ46363">
            <v>0</v>
          </cell>
          <cell r="AT46363">
            <v>0</v>
          </cell>
          <cell r="AU46363">
            <v>0</v>
          </cell>
          <cell r="AV46363">
            <v>0</v>
          </cell>
        </row>
        <row r="46364">
          <cell r="D46364" t="str">
            <v>Туризм ва ижтимоий хизматлар</v>
          </cell>
          <cell r="M46364" t="str">
            <v>006</v>
          </cell>
          <cell r="V46364">
            <v>1333333.3333333333</v>
          </cell>
          <cell r="AF46364">
            <v>0</v>
          </cell>
          <cell r="AJ46364">
            <v>0</v>
          </cell>
          <cell r="AT46364">
            <v>200000000</v>
          </cell>
          <cell r="AU46364">
            <v>200000000</v>
          </cell>
          <cell r="AV46364">
            <v>0</v>
          </cell>
        </row>
        <row r="46365">
          <cell r="D46365" t="str">
            <v>Туризм ва ижтимоий хизматлар</v>
          </cell>
          <cell r="M46365" t="str">
            <v>004</v>
          </cell>
          <cell r="V46365">
            <v>666666.66666666663</v>
          </cell>
          <cell r="AF46365">
            <v>2000000</v>
          </cell>
          <cell r="AJ46365">
            <v>0</v>
          </cell>
          <cell r="AT46365">
            <v>0</v>
          </cell>
          <cell r="AU46365">
            <v>0</v>
          </cell>
          <cell r="AV46365">
            <v>0</v>
          </cell>
        </row>
        <row r="46366">
          <cell r="D46366" t="str">
            <v>Туризм ва ижтимоий хизматлар</v>
          </cell>
          <cell r="M46366" t="str">
            <v>051</v>
          </cell>
          <cell r="V46366">
            <v>190455449.66666666</v>
          </cell>
          <cell r="AF46366">
            <v>9967571</v>
          </cell>
          <cell r="AJ46366">
            <v>1347400</v>
          </cell>
          <cell r="AT46366">
            <v>0</v>
          </cell>
          <cell r="AU46366">
            <v>0</v>
          </cell>
          <cell r="AV46366">
            <v>0</v>
          </cell>
        </row>
        <row r="46367">
          <cell r="D46367" t="str">
            <v>Туризм ва ижтимоий хизматлар</v>
          </cell>
          <cell r="M46367" t="str">
            <v>005</v>
          </cell>
          <cell r="V46367">
            <v>1200000</v>
          </cell>
          <cell r="AF46367">
            <v>0</v>
          </cell>
          <cell r="AJ46367">
            <v>0</v>
          </cell>
          <cell r="AT46367">
            <v>200000000</v>
          </cell>
          <cell r="AU46367">
            <v>200000000</v>
          </cell>
          <cell r="AV46367">
            <v>0</v>
          </cell>
        </row>
        <row r="46368">
          <cell r="D46368" t="str">
            <v>Туризм ва ижтимоий хизматлар</v>
          </cell>
          <cell r="M46368" t="str">
            <v>013</v>
          </cell>
          <cell r="V46368">
            <v>156833333.33333334</v>
          </cell>
          <cell r="AF46368">
            <v>0</v>
          </cell>
          <cell r="AJ46368">
            <v>0</v>
          </cell>
          <cell r="AT46368">
            <v>0</v>
          </cell>
          <cell r="AU46368">
            <v>0</v>
          </cell>
          <cell r="AV46368">
            <v>0</v>
          </cell>
        </row>
        <row r="46369">
          <cell r="D46369" t="str">
            <v>Туризм ва ижтимоий хизматлар</v>
          </cell>
          <cell r="M46369" t="str">
            <v>011</v>
          </cell>
          <cell r="V46369">
            <v>22566666.666666668</v>
          </cell>
          <cell r="AF46369">
            <v>0</v>
          </cell>
          <cell r="AJ46369">
            <v>3000000</v>
          </cell>
          <cell r="AT46369">
            <v>1000000000</v>
          </cell>
          <cell r="AU46369">
            <v>1000000000</v>
          </cell>
          <cell r="AV46369">
            <v>0</v>
          </cell>
        </row>
        <row r="46370">
          <cell r="D46370" t="str">
            <v>Туризм ва ижтимоий хизматлар</v>
          </cell>
          <cell r="M46370" t="str">
            <v>003</v>
          </cell>
          <cell r="V46370">
            <v>10000000</v>
          </cell>
          <cell r="AF46370">
            <v>0</v>
          </cell>
          <cell r="AJ46370">
            <v>0</v>
          </cell>
          <cell r="AT46370">
            <v>0</v>
          </cell>
          <cell r="AU46370">
            <v>0</v>
          </cell>
          <cell r="AV46370">
            <v>0</v>
          </cell>
        </row>
        <row r="46371">
          <cell r="D46371" t="str">
            <v>Туризм ва ижтимоий хизматлар</v>
          </cell>
          <cell r="M46371" t="str">
            <v>005</v>
          </cell>
          <cell r="V46371">
            <v>1286666.6666666667</v>
          </cell>
          <cell r="AF46371">
            <v>4580000</v>
          </cell>
          <cell r="AJ46371">
            <v>0</v>
          </cell>
          <cell r="AT46371">
            <v>200000000</v>
          </cell>
          <cell r="AU46371">
            <v>200000000</v>
          </cell>
          <cell r="AV46371">
            <v>0</v>
          </cell>
        </row>
        <row r="46372">
          <cell r="D46372" t="str">
            <v>Туризм ва ижтимоий хизматлар</v>
          </cell>
          <cell r="M46372" t="str">
            <v>055</v>
          </cell>
          <cell r="V46372">
            <v>4816000.333333333</v>
          </cell>
          <cell r="AF46372">
            <v>983040</v>
          </cell>
          <cell r="AJ46372">
            <v>0</v>
          </cell>
          <cell r="AT46372">
            <v>0</v>
          </cell>
          <cell r="AU46372">
            <v>0</v>
          </cell>
          <cell r="AV46372">
            <v>0</v>
          </cell>
        </row>
        <row r="46373">
          <cell r="D46373" t="str">
            <v>Туризм ва ижтимоий хизматлар</v>
          </cell>
          <cell r="M46373" t="str">
            <v>009</v>
          </cell>
          <cell r="V46373">
            <v>3718000</v>
          </cell>
          <cell r="AF46373">
            <v>0</v>
          </cell>
          <cell r="AJ46373">
            <v>0</v>
          </cell>
          <cell r="AT46373">
            <v>250000000</v>
          </cell>
          <cell r="AU46373">
            <v>250000000</v>
          </cell>
          <cell r="AV46373">
            <v>0</v>
          </cell>
        </row>
        <row r="46374">
          <cell r="D46374" t="str">
            <v>Туризм ва ижтимоий хизматлар</v>
          </cell>
          <cell r="M46374" t="str">
            <v>051</v>
          </cell>
          <cell r="V46374">
            <v>11840000</v>
          </cell>
          <cell r="AF46374">
            <v>6640000</v>
          </cell>
          <cell r="AJ46374">
            <v>0</v>
          </cell>
          <cell r="AT46374">
            <v>0</v>
          </cell>
          <cell r="AU46374">
            <v>0</v>
          </cell>
          <cell r="AV46374">
            <v>0</v>
          </cell>
        </row>
        <row r="46375">
          <cell r="D46375" t="str">
            <v>Туризм ва ижтимоий хизматлар</v>
          </cell>
          <cell r="M46375" t="str">
            <v>057</v>
          </cell>
          <cell r="V46375">
            <v>768333.33333333337</v>
          </cell>
          <cell r="AF46375">
            <v>0</v>
          </cell>
          <cell r="AJ46375">
            <v>0</v>
          </cell>
          <cell r="AT46375">
            <v>0</v>
          </cell>
          <cell r="AU46375">
            <v>0</v>
          </cell>
          <cell r="AV46375">
            <v>0</v>
          </cell>
        </row>
        <row r="46376">
          <cell r="D46376" t="str">
            <v>Туризм ва ижтимоий хизматлар</v>
          </cell>
          <cell r="M46376" t="str">
            <v>033</v>
          </cell>
          <cell r="V46376">
            <v>2150000</v>
          </cell>
          <cell r="AF46376">
            <v>800000</v>
          </cell>
          <cell r="AJ46376">
            <v>0</v>
          </cell>
          <cell r="AT46376">
            <v>0</v>
          </cell>
          <cell r="AU46376">
            <v>0</v>
          </cell>
          <cell r="AV46376">
            <v>0</v>
          </cell>
        </row>
        <row r="46377">
          <cell r="D46377" t="str">
            <v>Туризм ва ижтимоий хизматлар</v>
          </cell>
          <cell r="M46377" t="str">
            <v>002</v>
          </cell>
          <cell r="V46377">
            <v>630000</v>
          </cell>
          <cell r="AF46377">
            <v>0</v>
          </cell>
          <cell r="AJ46377">
            <v>0</v>
          </cell>
          <cell r="AT46377">
            <v>0</v>
          </cell>
          <cell r="AU46377">
            <v>0</v>
          </cell>
          <cell r="AV46377">
            <v>0</v>
          </cell>
        </row>
        <row r="46378">
          <cell r="D46378" t="str">
            <v>Туризм ва ижтимоий хизматлар</v>
          </cell>
          <cell r="M46378" t="str">
            <v>049</v>
          </cell>
          <cell r="V46378">
            <v>34168700</v>
          </cell>
          <cell r="AF46378">
            <v>0</v>
          </cell>
          <cell r="AJ46378">
            <v>0</v>
          </cell>
          <cell r="AT46378">
            <v>0</v>
          </cell>
          <cell r="AU46378">
            <v>0</v>
          </cell>
          <cell r="AV46378">
            <v>0</v>
          </cell>
        </row>
        <row r="46379">
          <cell r="D46379" t="str">
            <v>Туризм ва ижтимоий хизматлар</v>
          </cell>
          <cell r="M46379" t="str">
            <v>033</v>
          </cell>
          <cell r="V46379">
            <v>750000</v>
          </cell>
          <cell r="AF46379">
            <v>1000000</v>
          </cell>
          <cell r="AJ46379">
            <v>0</v>
          </cell>
          <cell r="AT46379">
            <v>0</v>
          </cell>
          <cell r="AU46379">
            <v>0</v>
          </cell>
          <cell r="AV46379">
            <v>0</v>
          </cell>
        </row>
        <row r="46380">
          <cell r="D46380" t="str">
            <v>Туризм ва ижтимоий хизматлар</v>
          </cell>
          <cell r="M46380" t="str">
            <v>055</v>
          </cell>
          <cell r="V46380">
            <v>1433333.3333333333</v>
          </cell>
          <cell r="AF46380">
            <v>0</v>
          </cell>
          <cell r="AJ46380">
            <v>0</v>
          </cell>
          <cell r="AT46380">
            <v>0</v>
          </cell>
          <cell r="AU46380">
            <v>0</v>
          </cell>
          <cell r="AV46380">
            <v>0</v>
          </cell>
        </row>
        <row r="46381">
          <cell r="D46381" t="str">
            <v>Туризм ва ижтимоий хизматлар</v>
          </cell>
          <cell r="M46381" t="str">
            <v>002</v>
          </cell>
          <cell r="V46381">
            <v>3933333.3333333335</v>
          </cell>
          <cell r="AF46381">
            <v>0</v>
          </cell>
          <cell r="AJ46381">
            <v>600000</v>
          </cell>
          <cell r="AT46381">
            <v>0</v>
          </cell>
          <cell r="AU46381">
            <v>0</v>
          </cell>
          <cell r="AV46381">
            <v>0</v>
          </cell>
        </row>
        <row r="46382">
          <cell r="D46382" t="str">
            <v>Туризм ва ижтимоий хизматлар</v>
          </cell>
          <cell r="M46382" t="str">
            <v>005</v>
          </cell>
          <cell r="V46382">
            <v>67</v>
          </cell>
          <cell r="AF46382">
            <v>0</v>
          </cell>
          <cell r="AJ46382">
            <v>0</v>
          </cell>
          <cell r="AT46382">
            <v>0</v>
          </cell>
          <cell r="AU46382">
            <v>0</v>
          </cell>
          <cell r="AV46382">
            <v>0</v>
          </cell>
        </row>
        <row r="46383">
          <cell r="D46383" t="str">
            <v>Туризм ва ижтимоий хизматлар</v>
          </cell>
          <cell r="M46383" t="str">
            <v>003</v>
          </cell>
          <cell r="V46383">
            <v>6108333.333333333</v>
          </cell>
          <cell r="AF46383">
            <v>0</v>
          </cell>
          <cell r="AJ46383">
            <v>0</v>
          </cell>
          <cell r="AT46383">
            <v>0</v>
          </cell>
          <cell r="AU46383">
            <v>0</v>
          </cell>
          <cell r="AV46383">
            <v>0</v>
          </cell>
        </row>
        <row r="46384">
          <cell r="D46384" t="str">
            <v>Туризм ва ижтимоий хизматлар</v>
          </cell>
          <cell r="M46384" t="str">
            <v>003</v>
          </cell>
          <cell r="V46384">
            <v>88407457.666666672</v>
          </cell>
          <cell r="AF46384">
            <v>1501117</v>
          </cell>
          <cell r="AJ46384">
            <v>11337054</v>
          </cell>
          <cell r="AT46384">
            <v>1700000000</v>
          </cell>
          <cell r="AU46384">
            <v>1700000000</v>
          </cell>
          <cell r="AV46384">
            <v>0</v>
          </cell>
        </row>
        <row r="46385">
          <cell r="D46385" t="str">
            <v>Туризм ва ижтимоий хизматлар</v>
          </cell>
          <cell r="M46385" t="str">
            <v>033</v>
          </cell>
          <cell r="V46385">
            <v>2333333.3333333335</v>
          </cell>
          <cell r="AF46385">
            <v>0</v>
          </cell>
          <cell r="AJ46385">
            <v>0</v>
          </cell>
          <cell r="AT46385">
            <v>0</v>
          </cell>
          <cell r="AU46385">
            <v>0</v>
          </cell>
          <cell r="AV46385">
            <v>0</v>
          </cell>
        </row>
        <row r="46386">
          <cell r="D46386" t="str">
            <v>Туризм ва ижтимоий хизматлар</v>
          </cell>
          <cell r="M46386" t="str">
            <v>002</v>
          </cell>
          <cell r="V46386">
            <v>4272760863</v>
          </cell>
          <cell r="AF46386">
            <v>533922188</v>
          </cell>
          <cell r="AJ46386">
            <v>740303564</v>
          </cell>
          <cell r="AT46386">
            <v>0</v>
          </cell>
          <cell r="AU46386">
            <v>0</v>
          </cell>
          <cell r="AV46386">
            <v>0</v>
          </cell>
        </row>
        <row r="46387">
          <cell r="D46387" t="str">
            <v>Туризм ва ижтимоий хизматлар</v>
          </cell>
          <cell r="M46387" t="str">
            <v>033</v>
          </cell>
          <cell r="V46387">
            <v>18066833.333333332</v>
          </cell>
          <cell r="AF46387">
            <v>0</v>
          </cell>
          <cell r="AJ46387">
            <v>500</v>
          </cell>
          <cell r="AT46387">
            <v>217272727</v>
          </cell>
          <cell r="AU46387">
            <v>0</v>
          </cell>
          <cell r="AV46387">
            <v>0</v>
          </cell>
        </row>
        <row r="46388">
          <cell r="D46388" t="str">
            <v>Туризм ва ижтимоий хизматлар</v>
          </cell>
          <cell r="M46388" t="str">
            <v>003</v>
          </cell>
          <cell r="V46388">
            <v>217970961.66666666</v>
          </cell>
          <cell r="AF46388">
            <v>23667559</v>
          </cell>
          <cell r="AJ46388">
            <v>14765286</v>
          </cell>
          <cell r="AT46388">
            <v>0</v>
          </cell>
          <cell r="AU46388">
            <v>0</v>
          </cell>
          <cell r="AV46388">
            <v>0</v>
          </cell>
        </row>
        <row r="46389">
          <cell r="D46389" t="str">
            <v>Туризм ва ижтимоий хизматлар</v>
          </cell>
          <cell r="M46389" t="str">
            <v>003</v>
          </cell>
          <cell r="V46389">
            <v>7300000</v>
          </cell>
          <cell r="AF46389">
            <v>0</v>
          </cell>
          <cell r="AJ46389">
            <v>0</v>
          </cell>
          <cell r="AT46389">
            <v>0</v>
          </cell>
          <cell r="AU46389">
            <v>0</v>
          </cell>
          <cell r="AV46389">
            <v>0</v>
          </cell>
        </row>
        <row r="46390">
          <cell r="D46390" t="str">
            <v>Туризм ва ижтимоий хизматлар</v>
          </cell>
          <cell r="M46390" t="str">
            <v>012</v>
          </cell>
          <cell r="V46390">
            <v>816666.66666666663</v>
          </cell>
          <cell r="AF46390">
            <v>0</v>
          </cell>
          <cell r="AJ46390">
            <v>0</v>
          </cell>
          <cell r="AT46390">
            <v>0</v>
          </cell>
          <cell r="AU46390">
            <v>0</v>
          </cell>
          <cell r="AV46390">
            <v>0</v>
          </cell>
        </row>
        <row r="46391">
          <cell r="D46391" t="str">
            <v>Туризм ва ижтимоий хизматлар</v>
          </cell>
          <cell r="M46391" t="str">
            <v>002</v>
          </cell>
          <cell r="V46391">
            <v>188224013.33333334</v>
          </cell>
          <cell r="AF46391">
            <v>12328767</v>
          </cell>
          <cell r="AJ46391">
            <v>0</v>
          </cell>
          <cell r="AT46391">
            <v>1450000000</v>
          </cell>
          <cell r="AU46391">
            <v>1450000000</v>
          </cell>
          <cell r="AV46391">
            <v>0</v>
          </cell>
        </row>
        <row r="46392">
          <cell r="D46392" t="str">
            <v>Туризм ва ижтимоий хизматлар</v>
          </cell>
          <cell r="M46392" t="str">
            <v>003</v>
          </cell>
          <cell r="V46392">
            <v>514270761.33333331</v>
          </cell>
          <cell r="AF46392">
            <v>0</v>
          </cell>
          <cell r="AJ46392">
            <v>0</v>
          </cell>
          <cell r="AT46392">
            <v>0</v>
          </cell>
          <cell r="AU46392">
            <v>0</v>
          </cell>
          <cell r="AV46392">
            <v>0</v>
          </cell>
        </row>
        <row r="46393">
          <cell r="D46393" t="str">
            <v>Туризм ва ижтимоий хизматлар</v>
          </cell>
          <cell r="M46393" t="str">
            <v>011</v>
          </cell>
          <cell r="V46393">
            <v>14916502</v>
          </cell>
          <cell r="AF46393">
            <v>15894</v>
          </cell>
          <cell r="AJ46393">
            <v>0</v>
          </cell>
          <cell r="AT46393">
            <v>0</v>
          </cell>
          <cell r="AU46393">
            <v>0</v>
          </cell>
          <cell r="AV46393">
            <v>0</v>
          </cell>
        </row>
        <row r="46394">
          <cell r="D46394" t="str">
            <v>Туризм ва ижтимоий хизматлар</v>
          </cell>
          <cell r="M46394" t="str">
            <v>057</v>
          </cell>
          <cell r="V46394">
            <v>8009367</v>
          </cell>
          <cell r="AF46394">
            <v>0</v>
          </cell>
          <cell r="AJ46394">
            <v>0</v>
          </cell>
          <cell r="AT46394">
            <v>0</v>
          </cell>
          <cell r="AU46394">
            <v>0</v>
          </cell>
          <cell r="AV46394">
            <v>0</v>
          </cell>
        </row>
        <row r="46395">
          <cell r="D46395" t="str">
            <v>Туризм ва ижтимоий хизматлар</v>
          </cell>
          <cell r="M46395" t="str">
            <v>006</v>
          </cell>
          <cell r="V46395">
            <v>1010000</v>
          </cell>
          <cell r="AF46395">
            <v>0</v>
          </cell>
          <cell r="AJ46395">
            <v>0</v>
          </cell>
          <cell r="AT46395">
            <v>0</v>
          </cell>
          <cell r="AU46395">
            <v>0</v>
          </cell>
          <cell r="AV46395">
            <v>0</v>
          </cell>
        </row>
        <row r="46396">
          <cell r="D46396" t="str">
            <v>Туризм ва ижтимоий хизматлар</v>
          </cell>
          <cell r="M46396" t="str">
            <v>009</v>
          </cell>
          <cell r="V46396">
            <v>1200000.6666666667</v>
          </cell>
          <cell r="AF46396">
            <v>0</v>
          </cell>
          <cell r="AJ46396">
            <v>0</v>
          </cell>
          <cell r="AT46396">
            <v>0</v>
          </cell>
          <cell r="AU46396">
            <v>0</v>
          </cell>
          <cell r="AV46396">
            <v>0</v>
          </cell>
        </row>
        <row r="46397">
          <cell r="D46397" t="str">
            <v>Туризм ва ижтимоий хизматлар</v>
          </cell>
          <cell r="M46397" t="str">
            <v>006</v>
          </cell>
          <cell r="V46397">
            <v>6345033.333333333</v>
          </cell>
          <cell r="AF46397">
            <v>1936000</v>
          </cell>
          <cell r="AJ46397">
            <v>0</v>
          </cell>
          <cell r="AT46397">
            <v>232406894</v>
          </cell>
          <cell r="AU46397">
            <v>232406894</v>
          </cell>
          <cell r="AV46397">
            <v>0</v>
          </cell>
        </row>
        <row r="46398">
          <cell r="D46398" t="str">
            <v>Туризм ва ижтимоий хизматлар</v>
          </cell>
          <cell r="M46398" t="str">
            <v>005</v>
          </cell>
          <cell r="V46398">
            <v>1023333.3333333334</v>
          </cell>
          <cell r="AF46398">
            <v>0</v>
          </cell>
          <cell r="AJ46398">
            <v>0</v>
          </cell>
          <cell r="AT46398">
            <v>195266667</v>
          </cell>
          <cell r="AU46398">
            <v>195266667</v>
          </cell>
          <cell r="AV46398">
            <v>0</v>
          </cell>
        </row>
        <row r="46399">
          <cell r="D46399" t="str">
            <v>Туризм ва ижтимоий хизматлар</v>
          </cell>
          <cell r="M46399" t="str">
            <v>057</v>
          </cell>
          <cell r="V46399">
            <v>26095200</v>
          </cell>
          <cell r="AF46399">
            <v>0</v>
          </cell>
          <cell r="AJ46399">
            <v>0</v>
          </cell>
          <cell r="AT46399">
            <v>0</v>
          </cell>
          <cell r="AU46399">
            <v>0</v>
          </cell>
          <cell r="AV46399">
            <v>0</v>
          </cell>
        </row>
        <row r="46400">
          <cell r="D46400" t="str">
            <v>Туризм ва ижтимоий хизматлар</v>
          </cell>
          <cell r="M46400" t="str">
            <v>005</v>
          </cell>
          <cell r="V46400">
            <v>66666.666666666672</v>
          </cell>
          <cell r="AF46400">
            <v>0</v>
          </cell>
          <cell r="AJ46400">
            <v>0</v>
          </cell>
          <cell r="AT46400">
            <v>0</v>
          </cell>
          <cell r="AU46400">
            <v>0</v>
          </cell>
          <cell r="AV46400">
            <v>0</v>
          </cell>
        </row>
        <row r="46401">
          <cell r="D46401" t="str">
            <v>Туризм ва ижтимоий хизматлар</v>
          </cell>
          <cell r="M46401" t="str">
            <v>005</v>
          </cell>
          <cell r="V46401">
            <v>1433333.3333333333</v>
          </cell>
          <cell r="AF46401">
            <v>0</v>
          </cell>
          <cell r="AJ46401">
            <v>0</v>
          </cell>
          <cell r="AT46401">
            <v>0</v>
          </cell>
          <cell r="AU46401">
            <v>0</v>
          </cell>
          <cell r="AV46401">
            <v>0</v>
          </cell>
        </row>
        <row r="46402">
          <cell r="D46402" t="str">
            <v>Туризм ва ижтимоий хизматлар</v>
          </cell>
          <cell r="M46402" t="str">
            <v>049</v>
          </cell>
          <cell r="V46402">
            <v>66212112.666666664</v>
          </cell>
          <cell r="AF46402">
            <v>0</v>
          </cell>
          <cell r="AJ46402">
            <v>0</v>
          </cell>
          <cell r="AT46402">
            <v>0</v>
          </cell>
          <cell r="AU46402">
            <v>0</v>
          </cell>
          <cell r="AV46402">
            <v>0</v>
          </cell>
        </row>
        <row r="46403">
          <cell r="D46403" t="str">
            <v>Туризм ва ижтимоий хизматлар</v>
          </cell>
          <cell r="M46403" t="str">
            <v>009</v>
          </cell>
          <cell r="V46403">
            <v>666666.66666666663</v>
          </cell>
          <cell r="AF46403">
            <v>0</v>
          </cell>
          <cell r="AJ46403">
            <v>0</v>
          </cell>
          <cell r="AT46403">
            <v>0</v>
          </cell>
          <cell r="AU46403">
            <v>0</v>
          </cell>
          <cell r="AV46403">
            <v>0</v>
          </cell>
        </row>
        <row r="46404">
          <cell r="D46404" t="str">
            <v>Туризм ва ижтимоий хизматлар</v>
          </cell>
          <cell r="M46404" t="str">
            <v>055</v>
          </cell>
          <cell r="V46404">
            <v>1120000</v>
          </cell>
          <cell r="AF46404">
            <v>3850000</v>
          </cell>
          <cell r="AJ46404">
            <v>0</v>
          </cell>
          <cell r="AT46404">
            <v>100000000</v>
          </cell>
          <cell r="AU46404">
            <v>100000000</v>
          </cell>
          <cell r="AV46404">
            <v>0</v>
          </cell>
        </row>
        <row r="46405">
          <cell r="D46405" t="str">
            <v>Туризм ва ижтимоий хизматлар</v>
          </cell>
          <cell r="M46405" t="str">
            <v>006</v>
          </cell>
          <cell r="V46405">
            <v>340000</v>
          </cell>
          <cell r="AF46405">
            <v>0</v>
          </cell>
          <cell r="AJ46405">
            <v>0</v>
          </cell>
          <cell r="AT46405">
            <v>0</v>
          </cell>
          <cell r="AU46405">
            <v>0</v>
          </cell>
          <cell r="AV46405">
            <v>0</v>
          </cell>
        </row>
        <row r="46406">
          <cell r="D46406" t="str">
            <v>Туризм ва ижтимоий хизматлар</v>
          </cell>
          <cell r="M46406" t="str">
            <v>033</v>
          </cell>
          <cell r="V46406">
            <v>1280000</v>
          </cell>
          <cell r="AF46406">
            <v>0</v>
          </cell>
          <cell r="AJ46406">
            <v>0</v>
          </cell>
          <cell r="AT46406">
            <v>0</v>
          </cell>
          <cell r="AU46406">
            <v>0</v>
          </cell>
          <cell r="AV46406">
            <v>0</v>
          </cell>
        </row>
        <row r="46407">
          <cell r="D46407" t="str">
            <v>Туризм ва ижтимоий хизматлар</v>
          </cell>
          <cell r="M46407" t="str">
            <v>049</v>
          </cell>
          <cell r="V46407">
            <v>674613637.66666663</v>
          </cell>
          <cell r="AF46407">
            <v>11000000</v>
          </cell>
          <cell r="AJ46407">
            <v>5946500</v>
          </cell>
          <cell r="AT46407">
            <v>7426567399.999999</v>
          </cell>
          <cell r="AU46407">
            <v>7426567399.999999</v>
          </cell>
          <cell r="AV46407">
            <v>0</v>
          </cell>
        </row>
        <row r="46408">
          <cell r="D46408" t="str">
            <v>Туризм ва ижтимоий хизматлар</v>
          </cell>
          <cell r="M46408" t="str">
            <v>057</v>
          </cell>
          <cell r="V46408">
            <v>5083333.333333333</v>
          </cell>
          <cell r="AF46408">
            <v>0</v>
          </cell>
          <cell r="AJ46408">
            <v>0</v>
          </cell>
          <cell r="AT46408">
            <v>0</v>
          </cell>
          <cell r="AU46408">
            <v>0</v>
          </cell>
          <cell r="AV46408">
            <v>0</v>
          </cell>
        </row>
        <row r="46409">
          <cell r="D46409" t="str">
            <v>Туризм ва ижтимоий хизматлар</v>
          </cell>
          <cell r="M46409" t="str">
            <v>049</v>
          </cell>
          <cell r="V46409">
            <v>666666.66666666663</v>
          </cell>
          <cell r="AF46409">
            <v>1000000</v>
          </cell>
          <cell r="AJ46409">
            <v>0</v>
          </cell>
          <cell r="AT46409">
            <v>0</v>
          </cell>
          <cell r="AU46409">
            <v>0</v>
          </cell>
          <cell r="AV46409">
            <v>0</v>
          </cell>
        </row>
        <row r="46410">
          <cell r="D46410" t="str">
            <v>Туризм ва ижтимоий хизматлар</v>
          </cell>
          <cell r="M46410" t="str">
            <v>033</v>
          </cell>
          <cell r="V46410">
            <v>30606666.666666668</v>
          </cell>
          <cell r="AF46410">
            <v>72678600</v>
          </cell>
          <cell r="AJ46410">
            <v>0</v>
          </cell>
          <cell r="AT46410">
            <v>0</v>
          </cell>
          <cell r="AU46410">
            <v>0</v>
          </cell>
          <cell r="AV46410">
            <v>0</v>
          </cell>
        </row>
        <row r="46411">
          <cell r="D46411" t="str">
            <v>Туризм ва ижтимоий хизматлар</v>
          </cell>
          <cell r="M46411" t="str">
            <v>005</v>
          </cell>
          <cell r="V46411">
            <v>333367</v>
          </cell>
          <cell r="AF46411">
            <v>0</v>
          </cell>
          <cell r="AJ46411">
            <v>0</v>
          </cell>
          <cell r="AT46411">
            <v>0</v>
          </cell>
          <cell r="AU46411">
            <v>0</v>
          </cell>
          <cell r="AV46411">
            <v>0</v>
          </cell>
        </row>
        <row r="46412">
          <cell r="D46412" t="str">
            <v>Туризм ва ижтимоий хизматлар</v>
          </cell>
          <cell r="M46412" t="str">
            <v>012</v>
          </cell>
          <cell r="V46412">
            <v>3066666.6666666665</v>
          </cell>
          <cell r="AF46412">
            <v>0</v>
          </cell>
          <cell r="AJ46412">
            <v>0</v>
          </cell>
          <cell r="AT46412">
            <v>54868025</v>
          </cell>
          <cell r="AU46412">
            <v>0</v>
          </cell>
          <cell r="AV46412">
            <v>0</v>
          </cell>
        </row>
        <row r="46413">
          <cell r="D46413" t="str">
            <v>Туризм ва ижтимоий хизматлар</v>
          </cell>
          <cell r="M46413" t="str">
            <v>004</v>
          </cell>
          <cell r="V46413">
            <v>10168.333333333334</v>
          </cell>
          <cell r="AF46413">
            <v>0</v>
          </cell>
          <cell r="AJ46413">
            <v>0</v>
          </cell>
          <cell r="AT46413">
            <v>33000000</v>
          </cell>
          <cell r="AU46413">
            <v>33000000</v>
          </cell>
          <cell r="AV46413">
            <v>0</v>
          </cell>
        </row>
        <row r="46414">
          <cell r="D46414" t="str">
            <v>Туризм ва ижтимоий хизматлар</v>
          </cell>
          <cell r="M46414" t="str">
            <v>049</v>
          </cell>
          <cell r="V46414">
            <v>906666.66666666663</v>
          </cell>
          <cell r="AF46414">
            <v>640000</v>
          </cell>
          <cell r="AJ46414">
            <v>0</v>
          </cell>
          <cell r="AT46414">
            <v>0</v>
          </cell>
          <cell r="AU46414">
            <v>0</v>
          </cell>
          <cell r="AV46414">
            <v>0</v>
          </cell>
        </row>
        <row r="46415">
          <cell r="D46415" t="str">
            <v>Туризм ва ижтимоий хизматлар</v>
          </cell>
          <cell r="M46415" t="str">
            <v>002</v>
          </cell>
          <cell r="V46415">
            <v>1766666.6666666667</v>
          </cell>
          <cell r="AF46415">
            <v>0</v>
          </cell>
          <cell r="AJ46415">
            <v>0</v>
          </cell>
          <cell r="AT46415">
            <v>0</v>
          </cell>
          <cell r="AU46415">
            <v>0</v>
          </cell>
          <cell r="AV46415">
            <v>0</v>
          </cell>
        </row>
        <row r="46416">
          <cell r="D46416" t="str">
            <v>Туризм ва ижтимоий хизматлар</v>
          </cell>
          <cell r="M46416" t="str">
            <v>030</v>
          </cell>
          <cell r="V46416">
            <v>10000000</v>
          </cell>
          <cell r="AF46416">
            <v>0</v>
          </cell>
          <cell r="AJ46416">
            <v>0</v>
          </cell>
          <cell r="AT46416">
            <v>0</v>
          </cell>
          <cell r="AU46416">
            <v>0</v>
          </cell>
          <cell r="AV46416">
            <v>0</v>
          </cell>
        </row>
        <row r="46417">
          <cell r="D46417" t="str">
            <v>Туризм ва ижтимоий хизматлар</v>
          </cell>
          <cell r="M46417" t="str">
            <v>005</v>
          </cell>
          <cell r="V46417">
            <v>2733333.3333333335</v>
          </cell>
          <cell r="AF46417">
            <v>1230000</v>
          </cell>
          <cell r="AJ46417">
            <v>0</v>
          </cell>
          <cell r="AT46417">
            <v>11011065</v>
          </cell>
          <cell r="AU46417">
            <v>11011065</v>
          </cell>
          <cell r="AV46417">
            <v>0</v>
          </cell>
        </row>
        <row r="46418">
          <cell r="D46418" t="str">
            <v>Туризм ва ижтимоий хизматлар</v>
          </cell>
          <cell r="M46418" t="str">
            <v>003</v>
          </cell>
          <cell r="V46418">
            <v>7571322</v>
          </cell>
          <cell r="AF46418">
            <v>1015000</v>
          </cell>
          <cell r="AJ46418">
            <v>0</v>
          </cell>
          <cell r="AT46418">
            <v>0</v>
          </cell>
          <cell r="AU46418">
            <v>0</v>
          </cell>
          <cell r="AV46418">
            <v>0</v>
          </cell>
        </row>
        <row r="46419">
          <cell r="D46419" t="str">
            <v>Туризм ва ижтимоий хизматлар</v>
          </cell>
          <cell r="M46419" t="str">
            <v>053</v>
          </cell>
          <cell r="V46419">
            <v>824226666.66666663</v>
          </cell>
          <cell r="AF46419">
            <v>57397260</v>
          </cell>
          <cell r="AJ46419">
            <v>6657534</v>
          </cell>
          <cell r="AT46419">
            <v>0</v>
          </cell>
          <cell r="AU46419">
            <v>0</v>
          </cell>
          <cell r="AV46419">
            <v>0</v>
          </cell>
        </row>
        <row r="46420">
          <cell r="D46420" t="str">
            <v>Туризм ва ижтимоий хизматлар</v>
          </cell>
          <cell r="M46420" t="str">
            <v>033</v>
          </cell>
          <cell r="V46420">
            <v>135895946.33333334</v>
          </cell>
          <cell r="AF46420">
            <v>28000000</v>
          </cell>
          <cell r="AJ46420">
            <v>24218291</v>
          </cell>
          <cell r="AT46420">
            <v>0</v>
          </cell>
          <cell r="AU46420">
            <v>0</v>
          </cell>
          <cell r="AV46420">
            <v>0</v>
          </cell>
        </row>
        <row r="46421">
          <cell r="D46421" t="str">
            <v>Туризм ва ижтимоий хизматлар</v>
          </cell>
          <cell r="M46421" t="str">
            <v>002</v>
          </cell>
          <cell r="V46421">
            <v>80201.333333333328</v>
          </cell>
          <cell r="AF46421">
            <v>220000</v>
          </cell>
          <cell r="AJ46421">
            <v>0</v>
          </cell>
          <cell r="AT46421">
            <v>0</v>
          </cell>
          <cell r="AU46421">
            <v>0</v>
          </cell>
          <cell r="AV46421">
            <v>0</v>
          </cell>
        </row>
        <row r="46422">
          <cell r="D46422" t="str">
            <v>Туризм ва ижтимоий хизматлар</v>
          </cell>
          <cell r="M46422" t="str">
            <v>049</v>
          </cell>
          <cell r="V46422">
            <v>1186600</v>
          </cell>
          <cell r="AF46422">
            <v>0</v>
          </cell>
          <cell r="AJ46422">
            <v>0</v>
          </cell>
          <cell r="AT46422">
            <v>0</v>
          </cell>
          <cell r="AU46422">
            <v>0</v>
          </cell>
          <cell r="AV46422">
            <v>0</v>
          </cell>
        </row>
        <row r="46423">
          <cell r="D46423" t="str">
            <v>Туризм ва ижтимоий хизматлар</v>
          </cell>
          <cell r="M46423" t="str">
            <v>012</v>
          </cell>
          <cell r="V46423">
            <v>250666.66666666666</v>
          </cell>
          <cell r="AF46423">
            <v>0</v>
          </cell>
          <cell r="AJ46423">
            <v>0</v>
          </cell>
          <cell r="AT46423">
            <v>0</v>
          </cell>
          <cell r="AU46423">
            <v>0</v>
          </cell>
          <cell r="AV46423">
            <v>0</v>
          </cell>
        </row>
        <row r="46424">
          <cell r="D46424" t="str">
            <v>Туризм ва ижтимоий хизматлар</v>
          </cell>
          <cell r="M46424" t="str">
            <v>005</v>
          </cell>
          <cell r="V46424">
            <v>406700</v>
          </cell>
          <cell r="AF46424">
            <v>0</v>
          </cell>
          <cell r="AJ46424">
            <v>0</v>
          </cell>
          <cell r="AT46424">
            <v>0</v>
          </cell>
          <cell r="AU46424">
            <v>0</v>
          </cell>
          <cell r="AV46424">
            <v>0</v>
          </cell>
        </row>
        <row r="46425">
          <cell r="D46425" t="str">
            <v>Туризм ва ижтимоий хизматлар</v>
          </cell>
          <cell r="M46425" t="str">
            <v>012</v>
          </cell>
          <cell r="V46425">
            <v>100000</v>
          </cell>
          <cell r="AF46425">
            <v>0</v>
          </cell>
          <cell r="AJ46425">
            <v>0</v>
          </cell>
          <cell r="AT46425">
            <v>0</v>
          </cell>
          <cell r="AU46425">
            <v>0</v>
          </cell>
          <cell r="AV46425">
            <v>0</v>
          </cell>
        </row>
        <row r="46426">
          <cell r="D46426" t="str">
            <v>Туризм ва ижтимоий хизматлар</v>
          </cell>
          <cell r="M46426" t="str">
            <v>009</v>
          </cell>
          <cell r="V46426">
            <v>40666000.333333336</v>
          </cell>
          <cell r="AF46426">
            <v>299400</v>
          </cell>
          <cell r="AJ46426">
            <v>0</v>
          </cell>
          <cell r="AT46426">
            <v>3000000000</v>
          </cell>
          <cell r="AU46426">
            <v>3000000000</v>
          </cell>
          <cell r="AV46426">
            <v>0</v>
          </cell>
        </row>
        <row r="46427">
          <cell r="D46427" t="str">
            <v>Туризм ва ижтимоий хизматлар</v>
          </cell>
          <cell r="M46427" t="str">
            <v>002</v>
          </cell>
          <cell r="V46427">
            <v>166666.66666666666</v>
          </cell>
          <cell r="AF46427">
            <v>0</v>
          </cell>
          <cell r="AJ46427">
            <v>0</v>
          </cell>
          <cell r="AT46427">
            <v>0</v>
          </cell>
          <cell r="AU46427">
            <v>0</v>
          </cell>
          <cell r="AV46427">
            <v>0</v>
          </cell>
        </row>
        <row r="46428">
          <cell r="D46428" t="str">
            <v>Туризм ва ижтимоий хизматлар</v>
          </cell>
          <cell r="M46428" t="str">
            <v>057</v>
          </cell>
          <cell r="V46428">
            <v>63483333.333333336</v>
          </cell>
          <cell r="AF46428">
            <v>0</v>
          </cell>
          <cell r="AJ46428">
            <v>0</v>
          </cell>
          <cell r="AT46428">
            <v>0</v>
          </cell>
          <cell r="AU46428">
            <v>0</v>
          </cell>
          <cell r="AV46428">
            <v>0</v>
          </cell>
        </row>
        <row r="46429">
          <cell r="D46429" t="str">
            <v>Туризм ва ижтимоий хизматлар</v>
          </cell>
          <cell r="M46429" t="str">
            <v>033</v>
          </cell>
          <cell r="V46429">
            <v>537266.66666666663</v>
          </cell>
          <cell r="AF46429">
            <v>15000000</v>
          </cell>
          <cell r="AJ46429">
            <v>0</v>
          </cell>
          <cell r="AT46429">
            <v>0</v>
          </cell>
          <cell r="AU46429">
            <v>0</v>
          </cell>
          <cell r="AV46429">
            <v>0</v>
          </cell>
        </row>
        <row r="46430">
          <cell r="D46430" t="str">
            <v>Туризм ва ижтимоий хизматлар</v>
          </cell>
          <cell r="M46430" t="str">
            <v>049</v>
          </cell>
          <cell r="V46430">
            <v>15407598203</v>
          </cell>
          <cell r="AF46430">
            <v>8051461967</v>
          </cell>
          <cell r="AJ46430">
            <v>4677330061</v>
          </cell>
          <cell r="AT46430">
            <v>0</v>
          </cell>
          <cell r="AU46430">
            <v>0</v>
          </cell>
          <cell r="AV46430">
            <v>0</v>
          </cell>
        </row>
        <row r="46431">
          <cell r="D46431" t="str">
            <v>Туризм ва ижтимоий хизматлар</v>
          </cell>
          <cell r="M46431" t="str">
            <v>003</v>
          </cell>
          <cell r="V46431">
            <v>17333333.333333332</v>
          </cell>
          <cell r="AF46431">
            <v>10200000</v>
          </cell>
          <cell r="AJ46431">
            <v>0</v>
          </cell>
          <cell r="AT46431">
            <v>0</v>
          </cell>
          <cell r="AU46431">
            <v>0</v>
          </cell>
          <cell r="AV46431">
            <v>0</v>
          </cell>
        </row>
        <row r="46432">
          <cell r="D46432" t="str">
            <v>Туризм ва ижтимоий хизматлар</v>
          </cell>
          <cell r="M46432" t="str">
            <v>014</v>
          </cell>
          <cell r="V46432">
            <v>12959958</v>
          </cell>
          <cell r="AF46432">
            <v>86409000</v>
          </cell>
          <cell r="AJ46432">
            <v>0</v>
          </cell>
          <cell r="AT46432">
            <v>0</v>
          </cell>
          <cell r="AU46432">
            <v>0</v>
          </cell>
          <cell r="AV46432">
            <v>0</v>
          </cell>
        </row>
        <row r="46433">
          <cell r="D46433" t="str">
            <v>Туризм ва ижтимоий хизматлар</v>
          </cell>
          <cell r="M46433" t="str">
            <v>004</v>
          </cell>
          <cell r="V46433">
            <v>450000</v>
          </cell>
          <cell r="AF46433">
            <v>0</v>
          </cell>
          <cell r="AJ46433">
            <v>0</v>
          </cell>
          <cell r="AT46433">
            <v>0</v>
          </cell>
          <cell r="AU46433">
            <v>0</v>
          </cell>
          <cell r="AV46433">
            <v>0</v>
          </cell>
        </row>
        <row r="46434">
          <cell r="D46434" t="str">
            <v>Туризм ва ижтимоий хизматлар</v>
          </cell>
          <cell r="M46434" t="str">
            <v>033</v>
          </cell>
          <cell r="V46434">
            <v>133333.33333333334</v>
          </cell>
          <cell r="AF46434">
            <v>0</v>
          </cell>
          <cell r="AJ46434">
            <v>0</v>
          </cell>
          <cell r="AT46434">
            <v>0</v>
          </cell>
          <cell r="AU46434">
            <v>0</v>
          </cell>
          <cell r="AV46434">
            <v>0</v>
          </cell>
        </row>
        <row r="46435">
          <cell r="D46435" t="str">
            <v>Туризм ва ижтимоий хизматлар</v>
          </cell>
          <cell r="M46435" t="str">
            <v>057</v>
          </cell>
          <cell r="V46435">
            <v>5831101</v>
          </cell>
          <cell r="AF46435">
            <v>0</v>
          </cell>
          <cell r="AJ46435">
            <v>0</v>
          </cell>
          <cell r="AT46435">
            <v>0</v>
          </cell>
          <cell r="AU46435">
            <v>0</v>
          </cell>
          <cell r="AV46435">
            <v>0</v>
          </cell>
        </row>
        <row r="46436">
          <cell r="D46436" t="str">
            <v>Туризм ва ижтимоий хизматлар</v>
          </cell>
          <cell r="M46436" t="str">
            <v>057</v>
          </cell>
          <cell r="V46436">
            <v>18923016.666666668</v>
          </cell>
          <cell r="AF46436">
            <v>0</v>
          </cell>
          <cell r="AJ46436">
            <v>0</v>
          </cell>
          <cell r="AT46436">
            <v>0</v>
          </cell>
          <cell r="AU46436">
            <v>0</v>
          </cell>
          <cell r="AV46436">
            <v>0</v>
          </cell>
        </row>
        <row r="46437">
          <cell r="D46437" t="str">
            <v>Туризм ва ижтимоий хизматлар</v>
          </cell>
          <cell r="M46437" t="str">
            <v>013</v>
          </cell>
          <cell r="V46437">
            <v>416666.66666666669</v>
          </cell>
          <cell r="AF46437">
            <v>0</v>
          </cell>
          <cell r="AJ46437">
            <v>0</v>
          </cell>
          <cell r="AT46437">
            <v>0</v>
          </cell>
          <cell r="AU46437">
            <v>0</v>
          </cell>
          <cell r="AV46437">
            <v>0</v>
          </cell>
        </row>
        <row r="46438">
          <cell r="D46438" t="str">
            <v>Туризм ва ижтимоий хизматлар</v>
          </cell>
          <cell r="M46438" t="str">
            <v>055</v>
          </cell>
          <cell r="V46438">
            <v>286666.66666666669</v>
          </cell>
          <cell r="AF46438">
            <v>0</v>
          </cell>
          <cell r="AJ46438">
            <v>0</v>
          </cell>
          <cell r="AT46438">
            <v>0</v>
          </cell>
          <cell r="AU46438">
            <v>0</v>
          </cell>
          <cell r="AV46438">
            <v>0</v>
          </cell>
        </row>
        <row r="46439">
          <cell r="D46439" t="str">
            <v>Туризм ва ижтимоий хизматлар</v>
          </cell>
          <cell r="M46439" t="str">
            <v>053</v>
          </cell>
          <cell r="V46439">
            <v>95666.666666666672</v>
          </cell>
          <cell r="AF46439">
            <v>0</v>
          </cell>
          <cell r="AJ46439">
            <v>0</v>
          </cell>
          <cell r="AT46439">
            <v>0</v>
          </cell>
          <cell r="AU46439">
            <v>0</v>
          </cell>
          <cell r="AV46439">
            <v>0</v>
          </cell>
        </row>
        <row r="46440">
          <cell r="D46440" t="str">
            <v>Туризм ва ижтимоий хизматлар</v>
          </cell>
          <cell r="M46440" t="str">
            <v>055</v>
          </cell>
          <cell r="V46440">
            <v>5648660763</v>
          </cell>
          <cell r="AF46440">
            <v>303990000</v>
          </cell>
          <cell r="AJ46440">
            <v>0</v>
          </cell>
          <cell r="AT46440">
            <v>0</v>
          </cell>
          <cell r="AU46440">
            <v>0</v>
          </cell>
          <cell r="AV46440">
            <v>0</v>
          </cell>
        </row>
        <row r="46441">
          <cell r="D46441" t="str">
            <v>Туризм ва ижтимоий хизматлар</v>
          </cell>
          <cell r="M46441" t="str">
            <v>004</v>
          </cell>
          <cell r="V46441">
            <v>1666666.6666666667</v>
          </cell>
          <cell r="AF46441">
            <v>0</v>
          </cell>
          <cell r="AJ46441">
            <v>0</v>
          </cell>
          <cell r="AT46441">
            <v>0</v>
          </cell>
          <cell r="AU46441">
            <v>0</v>
          </cell>
          <cell r="AV46441">
            <v>0</v>
          </cell>
        </row>
        <row r="46442">
          <cell r="D46442" t="str">
            <v>Туризм ва ижтимоий хизматлар</v>
          </cell>
          <cell r="M46442" t="str">
            <v>011</v>
          </cell>
          <cell r="V46442">
            <v>240000</v>
          </cell>
          <cell r="AF46442">
            <v>0</v>
          </cell>
          <cell r="AJ46442">
            <v>0</v>
          </cell>
          <cell r="AT46442">
            <v>0</v>
          </cell>
          <cell r="AU46442">
            <v>0</v>
          </cell>
          <cell r="AV46442">
            <v>0</v>
          </cell>
        </row>
        <row r="46443">
          <cell r="D46443" t="str">
            <v>Туризм ва ижтимоий хизматлар</v>
          </cell>
          <cell r="M46443" t="str">
            <v>013</v>
          </cell>
          <cell r="V46443">
            <v>4190000.6666666665</v>
          </cell>
          <cell r="AF46443">
            <v>0</v>
          </cell>
          <cell r="AJ46443">
            <v>0</v>
          </cell>
          <cell r="AT46443">
            <v>0</v>
          </cell>
          <cell r="AU46443">
            <v>0</v>
          </cell>
          <cell r="AV46443">
            <v>0</v>
          </cell>
        </row>
        <row r="46444">
          <cell r="D46444" t="str">
            <v>Туризм ва ижтимоий хизматлар</v>
          </cell>
          <cell r="M46444" t="str">
            <v>033</v>
          </cell>
          <cell r="V46444">
            <v>940000</v>
          </cell>
          <cell r="AF46444">
            <v>0</v>
          </cell>
          <cell r="AJ46444">
            <v>0</v>
          </cell>
          <cell r="AT46444">
            <v>0</v>
          </cell>
          <cell r="AU46444">
            <v>0</v>
          </cell>
          <cell r="AV46444">
            <v>0</v>
          </cell>
        </row>
        <row r="46445">
          <cell r="D46445" t="str">
            <v>Туризм ва ижтимоий хизматлар</v>
          </cell>
          <cell r="M46445" t="str">
            <v>012</v>
          </cell>
          <cell r="V46445">
            <v>115666.66666666667</v>
          </cell>
          <cell r="AF46445">
            <v>0</v>
          </cell>
          <cell r="AJ46445">
            <v>0</v>
          </cell>
          <cell r="AT46445">
            <v>0</v>
          </cell>
          <cell r="AU46445">
            <v>0</v>
          </cell>
          <cell r="AV46445">
            <v>0</v>
          </cell>
        </row>
        <row r="46446">
          <cell r="D46446" t="str">
            <v>Туризм ва ижтимоий хизматлар</v>
          </cell>
          <cell r="M46446" t="str">
            <v>055</v>
          </cell>
          <cell r="V46446">
            <v>2790000</v>
          </cell>
          <cell r="AF46446">
            <v>0</v>
          </cell>
          <cell r="AJ46446">
            <v>0</v>
          </cell>
          <cell r="AT46446">
            <v>0</v>
          </cell>
          <cell r="AU46446">
            <v>0</v>
          </cell>
          <cell r="AV46446">
            <v>0</v>
          </cell>
        </row>
        <row r="46447">
          <cell r="D46447" t="str">
            <v>Туризм ва ижтимоий хизматлар</v>
          </cell>
          <cell r="M46447" t="str">
            <v>013</v>
          </cell>
          <cell r="V46447">
            <v>125394658.66666667</v>
          </cell>
          <cell r="AF46447">
            <v>0</v>
          </cell>
          <cell r="AJ46447">
            <v>0</v>
          </cell>
          <cell r="AT46447">
            <v>0</v>
          </cell>
          <cell r="AU46447">
            <v>0</v>
          </cell>
          <cell r="AV46447">
            <v>0</v>
          </cell>
        </row>
        <row r="46448">
          <cell r="D46448" t="str">
            <v>Туризм ва ижтимоий хизматлар</v>
          </cell>
          <cell r="M46448" t="str">
            <v>057</v>
          </cell>
          <cell r="V46448">
            <v>1694000</v>
          </cell>
          <cell r="AF46448">
            <v>0</v>
          </cell>
          <cell r="AJ46448">
            <v>0</v>
          </cell>
          <cell r="AT46448">
            <v>0</v>
          </cell>
          <cell r="AU46448">
            <v>0</v>
          </cell>
          <cell r="AV46448">
            <v>0</v>
          </cell>
        </row>
        <row r="46449">
          <cell r="D46449" t="str">
            <v>Туризм ва ижтимоий хизматлар</v>
          </cell>
          <cell r="M46449" t="str">
            <v>002</v>
          </cell>
          <cell r="V46449">
            <v>61167000</v>
          </cell>
          <cell r="AF46449">
            <v>0</v>
          </cell>
          <cell r="AJ46449">
            <v>0</v>
          </cell>
          <cell r="AT46449">
            <v>2000000000</v>
          </cell>
          <cell r="AU46449">
            <v>2000000000</v>
          </cell>
          <cell r="AV46449">
            <v>0</v>
          </cell>
        </row>
        <row r="46450">
          <cell r="D46450" t="str">
            <v>Туризм ва ижтимоий хизматлар</v>
          </cell>
          <cell r="M46450" t="str">
            <v>053</v>
          </cell>
          <cell r="V46450">
            <v>2117097</v>
          </cell>
          <cell r="AF46450">
            <v>0</v>
          </cell>
          <cell r="AJ46450">
            <v>0</v>
          </cell>
          <cell r="AT46450">
            <v>0</v>
          </cell>
          <cell r="AU46450">
            <v>0</v>
          </cell>
          <cell r="AV46450">
            <v>0</v>
          </cell>
        </row>
        <row r="46451">
          <cell r="D46451" t="str">
            <v>Туризм ва ижтимоий хизматлар</v>
          </cell>
          <cell r="M46451" t="str">
            <v>033</v>
          </cell>
          <cell r="V46451">
            <v>40020859.333333336</v>
          </cell>
          <cell r="AF46451">
            <v>29120000</v>
          </cell>
          <cell r="AJ46451">
            <v>0</v>
          </cell>
          <cell r="AT46451">
            <v>0</v>
          </cell>
          <cell r="AU46451">
            <v>0</v>
          </cell>
          <cell r="AV46451">
            <v>0</v>
          </cell>
        </row>
        <row r="46452">
          <cell r="D46452" t="str">
            <v>Туризм ва ижтимоий хизматлар</v>
          </cell>
          <cell r="M46452" t="str">
            <v>057</v>
          </cell>
          <cell r="V46452">
            <v>354067258.33333331</v>
          </cell>
          <cell r="AF46452">
            <v>0</v>
          </cell>
          <cell r="AJ46452">
            <v>0</v>
          </cell>
          <cell r="AT46452">
            <v>0</v>
          </cell>
          <cell r="AU46452">
            <v>0</v>
          </cell>
          <cell r="AV46452">
            <v>0</v>
          </cell>
        </row>
        <row r="46453">
          <cell r="D46453" t="str">
            <v>Туризм ва ижтимоий хизматлар</v>
          </cell>
          <cell r="M46453" t="str">
            <v>013</v>
          </cell>
          <cell r="V46453">
            <v>166666.66666666666</v>
          </cell>
          <cell r="AF46453">
            <v>0</v>
          </cell>
          <cell r="AJ46453">
            <v>0</v>
          </cell>
          <cell r="AT46453">
            <v>0</v>
          </cell>
          <cell r="AU46453">
            <v>0</v>
          </cell>
          <cell r="AV46453">
            <v>0</v>
          </cell>
        </row>
        <row r="46454">
          <cell r="D46454" t="str">
            <v>Туризм ва ижтимоий хизматлар</v>
          </cell>
          <cell r="M46454" t="str">
            <v>055</v>
          </cell>
          <cell r="V46454">
            <v>316666.66666666669</v>
          </cell>
          <cell r="AF46454">
            <v>0</v>
          </cell>
          <cell r="AJ46454">
            <v>0</v>
          </cell>
          <cell r="AT46454">
            <v>0</v>
          </cell>
          <cell r="AU46454">
            <v>0</v>
          </cell>
          <cell r="AV46454">
            <v>0</v>
          </cell>
        </row>
        <row r="46455">
          <cell r="D46455" t="str">
            <v>Туризм ва ижтимоий хизматлар</v>
          </cell>
          <cell r="M46455" t="str">
            <v>053</v>
          </cell>
          <cell r="V46455">
            <v>270000</v>
          </cell>
          <cell r="AF46455">
            <v>0</v>
          </cell>
          <cell r="AJ46455">
            <v>0</v>
          </cell>
          <cell r="AT46455">
            <v>0</v>
          </cell>
          <cell r="AU46455">
            <v>0</v>
          </cell>
          <cell r="AV46455">
            <v>0</v>
          </cell>
        </row>
        <row r="46456">
          <cell r="D46456" t="str">
            <v>Туризм ва ижтимоий хизматлар</v>
          </cell>
          <cell r="M46456" t="str">
            <v>038</v>
          </cell>
          <cell r="V46456">
            <v>993500</v>
          </cell>
          <cell r="AF46456">
            <v>0</v>
          </cell>
          <cell r="AJ46456">
            <v>0</v>
          </cell>
          <cell r="AT46456">
            <v>0</v>
          </cell>
          <cell r="AU46456">
            <v>0</v>
          </cell>
          <cell r="AV46456">
            <v>0</v>
          </cell>
        </row>
        <row r="46457">
          <cell r="D46457" t="str">
            <v>Туризм ва ижтимоий хизматлар</v>
          </cell>
          <cell r="M46457" t="str">
            <v>030</v>
          </cell>
          <cell r="V46457">
            <v>2158973.3333333335</v>
          </cell>
          <cell r="AF46457">
            <v>0</v>
          </cell>
          <cell r="AJ46457">
            <v>0</v>
          </cell>
          <cell r="AT46457">
            <v>0</v>
          </cell>
          <cell r="AU46457">
            <v>0</v>
          </cell>
          <cell r="AV46457">
            <v>0</v>
          </cell>
        </row>
        <row r="46458">
          <cell r="D46458" t="str">
            <v>Туризм ва ижтимоий хизматлар</v>
          </cell>
          <cell r="M46458" t="str">
            <v>008</v>
          </cell>
          <cell r="V46458">
            <v>760001</v>
          </cell>
          <cell r="AF46458">
            <v>0</v>
          </cell>
          <cell r="AJ46458">
            <v>0</v>
          </cell>
          <cell r="AT46458">
            <v>0</v>
          </cell>
          <cell r="AU46458">
            <v>0</v>
          </cell>
          <cell r="AV46458">
            <v>0</v>
          </cell>
        </row>
        <row r="46459">
          <cell r="D46459" t="str">
            <v>Туризм ва ижтимоий хизматлар</v>
          </cell>
          <cell r="M46459" t="str">
            <v>057</v>
          </cell>
          <cell r="V46459">
            <v>760003.33333333337</v>
          </cell>
          <cell r="AF46459">
            <v>0</v>
          </cell>
          <cell r="AJ46459">
            <v>0</v>
          </cell>
          <cell r="AT46459">
            <v>0</v>
          </cell>
          <cell r="AU46459">
            <v>0</v>
          </cell>
          <cell r="AV46459">
            <v>0</v>
          </cell>
        </row>
        <row r="46460">
          <cell r="D46460" t="str">
            <v>Туризм ва ижтимоий хизматлар</v>
          </cell>
          <cell r="M46460" t="str">
            <v>006</v>
          </cell>
          <cell r="V46460">
            <v>15650000</v>
          </cell>
          <cell r="AF46460">
            <v>27350000</v>
          </cell>
          <cell r="AJ46460">
            <v>0</v>
          </cell>
          <cell r="AT46460">
            <v>1400000000</v>
          </cell>
          <cell r="AU46460">
            <v>1400000000</v>
          </cell>
          <cell r="AV46460">
            <v>0</v>
          </cell>
        </row>
        <row r="46461">
          <cell r="D46461" t="str">
            <v>Туризм ва ижтимоий хизматлар</v>
          </cell>
          <cell r="M46461" t="str">
            <v>006</v>
          </cell>
          <cell r="V46461">
            <v>266666.66666666669</v>
          </cell>
          <cell r="AF46461">
            <v>0</v>
          </cell>
          <cell r="AJ46461">
            <v>0</v>
          </cell>
          <cell r="AT46461">
            <v>0</v>
          </cell>
          <cell r="AU46461">
            <v>0</v>
          </cell>
          <cell r="AV46461">
            <v>0</v>
          </cell>
        </row>
        <row r="46462">
          <cell r="D46462" t="str">
            <v>Туризм ва ижтимоий хизматлар</v>
          </cell>
          <cell r="M46462" t="str">
            <v>057</v>
          </cell>
          <cell r="V46462">
            <v>7600020</v>
          </cell>
          <cell r="AF46462">
            <v>0</v>
          </cell>
          <cell r="AJ46462">
            <v>0</v>
          </cell>
          <cell r="AT46462">
            <v>0</v>
          </cell>
          <cell r="AU46462">
            <v>0</v>
          </cell>
          <cell r="AV46462">
            <v>0</v>
          </cell>
        </row>
        <row r="46463">
          <cell r="D46463" t="str">
            <v>Туризм ва ижтимоий хизматлар</v>
          </cell>
          <cell r="M46463" t="str">
            <v>003</v>
          </cell>
          <cell r="V46463">
            <v>733333.33333333337</v>
          </cell>
          <cell r="AF46463">
            <v>0</v>
          </cell>
          <cell r="AJ46463">
            <v>0</v>
          </cell>
          <cell r="AT46463">
            <v>0</v>
          </cell>
          <cell r="AU46463">
            <v>0</v>
          </cell>
          <cell r="AV46463">
            <v>0</v>
          </cell>
        </row>
        <row r="46464">
          <cell r="D46464" t="str">
            <v>Туризм ва ижтимоий хизматлар</v>
          </cell>
          <cell r="M46464" t="str">
            <v>008</v>
          </cell>
          <cell r="V46464">
            <v>12328860</v>
          </cell>
          <cell r="AF46464">
            <v>0</v>
          </cell>
          <cell r="AJ46464">
            <v>0</v>
          </cell>
          <cell r="AT46464">
            <v>0</v>
          </cell>
          <cell r="AU46464">
            <v>0</v>
          </cell>
          <cell r="AV46464">
            <v>0</v>
          </cell>
        </row>
        <row r="46465">
          <cell r="D46465" t="str">
            <v>Туризм ва ижтимоий хизматлар</v>
          </cell>
          <cell r="M46465" t="str">
            <v>014</v>
          </cell>
          <cell r="V46465">
            <v>177192315.33333334</v>
          </cell>
          <cell r="AF46465">
            <v>0</v>
          </cell>
          <cell r="AJ46465">
            <v>5000000</v>
          </cell>
          <cell r="AT46465">
            <v>1711722000</v>
          </cell>
          <cell r="AU46465">
            <v>1711722000</v>
          </cell>
          <cell r="AV46465">
            <v>0</v>
          </cell>
        </row>
        <row r="46466">
          <cell r="D46466" t="str">
            <v>Туризм ва ижтимоий хизматлар</v>
          </cell>
          <cell r="M46466" t="str">
            <v>053</v>
          </cell>
          <cell r="V46466">
            <v>3266666.6666666665</v>
          </cell>
          <cell r="AF46466">
            <v>0</v>
          </cell>
          <cell r="AJ46466">
            <v>0</v>
          </cell>
          <cell r="AT46466">
            <v>0</v>
          </cell>
          <cell r="AU46466">
            <v>0</v>
          </cell>
          <cell r="AV46466">
            <v>0</v>
          </cell>
        </row>
        <row r="46467">
          <cell r="D46467" t="str">
            <v>Туризм ва ижтимоий хизматлар</v>
          </cell>
          <cell r="M46467" t="str">
            <v>033</v>
          </cell>
          <cell r="V46467">
            <v>79652000</v>
          </cell>
          <cell r="AF46467">
            <v>0</v>
          </cell>
          <cell r="AJ46467">
            <v>0</v>
          </cell>
          <cell r="AT46467">
            <v>0</v>
          </cell>
          <cell r="AU46467">
            <v>0</v>
          </cell>
          <cell r="AV46467">
            <v>0</v>
          </cell>
        </row>
        <row r="46468">
          <cell r="D46468" t="str">
            <v>Туризм ва ижтимоий хизматлар</v>
          </cell>
          <cell r="M46468" t="str">
            <v>051</v>
          </cell>
          <cell r="V46468">
            <v>1166666.6666666667</v>
          </cell>
          <cell r="AF46468">
            <v>0</v>
          </cell>
          <cell r="AJ46468">
            <v>0</v>
          </cell>
          <cell r="AT46468">
            <v>0</v>
          </cell>
          <cell r="AU46468">
            <v>0</v>
          </cell>
          <cell r="AV46468">
            <v>0</v>
          </cell>
        </row>
        <row r="46469">
          <cell r="D46469" t="str">
            <v>Туризм ва ижтимоий хизматлар</v>
          </cell>
          <cell r="M46469" t="str">
            <v>005</v>
          </cell>
          <cell r="V46469">
            <v>211667</v>
          </cell>
          <cell r="AF46469">
            <v>0</v>
          </cell>
          <cell r="AJ46469">
            <v>0</v>
          </cell>
          <cell r="AT46469">
            <v>29966784</v>
          </cell>
          <cell r="AU46469">
            <v>29966784</v>
          </cell>
          <cell r="AV46469">
            <v>0</v>
          </cell>
        </row>
        <row r="46470">
          <cell r="D46470" t="str">
            <v>Туризм ва ижтимоий хизматлар</v>
          </cell>
          <cell r="M46470" t="str">
            <v>002</v>
          </cell>
          <cell r="V46470">
            <v>2991900</v>
          </cell>
          <cell r="AF46470">
            <v>0</v>
          </cell>
          <cell r="AJ46470">
            <v>0</v>
          </cell>
          <cell r="AT46470">
            <v>0</v>
          </cell>
          <cell r="AU46470">
            <v>0</v>
          </cell>
          <cell r="AV46470">
            <v>0</v>
          </cell>
        </row>
        <row r="46471">
          <cell r="D46471" t="str">
            <v>Туризм ва ижтимоий хизматлар</v>
          </cell>
          <cell r="M46471" t="str">
            <v>002</v>
          </cell>
          <cell r="V46471">
            <v>23681218266.666668</v>
          </cell>
          <cell r="AF46471">
            <v>0</v>
          </cell>
          <cell r="AJ46471">
            <v>0</v>
          </cell>
          <cell r="AT46471">
            <v>228229600000</v>
          </cell>
          <cell r="AU46471">
            <v>228229600000</v>
          </cell>
          <cell r="AV46471">
            <v>0</v>
          </cell>
        </row>
        <row r="46472">
          <cell r="D46472" t="str">
            <v>Туризм ва ижтимоий хизматлар</v>
          </cell>
          <cell r="M46472" t="str">
            <v>030</v>
          </cell>
          <cell r="V46472">
            <v>1776666.6666666667</v>
          </cell>
          <cell r="AF46472">
            <v>0</v>
          </cell>
          <cell r="AJ46472">
            <v>0</v>
          </cell>
          <cell r="AT46472">
            <v>0</v>
          </cell>
          <cell r="AU46472">
            <v>0</v>
          </cell>
          <cell r="AV46472">
            <v>0</v>
          </cell>
        </row>
        <row r="46473">
          <cell r="D46473" t="str">
            <v>Туризм ва ижтимоий хизматлар</v>
          </cell>
          <cell r="M46473" t="str">
            <v>013</v>
          </cell>
          <cell r="V46473">
            <v>366666.66666666669</v>
          </cell>
          <cell r="AF46473">
            <v>0</v>
          </cell>
          <cell r="AJ46473">
            <v>0</v>
          </cell>
          <cell r="AT46473">
            <v>0</v>
          </cell>
          <cell r="AU46473">
            <v>0</v>
          </cell>
          <cell r="AV46473">
            <v>0</v>
          </cell>
        </row>
        <row r="46474">
          <cell r="D46474" t="str">
            <v>Туризм ва ижтимоий хизматлар</v>
          </cell>
          <cell r="M46474" t="str">
            <v>020</v>
          </cell>
          <cell r="V46474">
            <v>1223080666.6666667</v>
          </cell>
          <cell r="AF46474">
            <v>81872423</v>
          </cell>
          <cell r="AJ46474">
            <v>0</v>
          </cell>
          <cell r="AT46474">
            <v>0</v>
          </cell>
          <cell r="AU46474">
            <v>0</v>
          </cell>
          <cell r="AV46474">
            <v>0</v>
          </cell>
        </row>
        <row r="46475">
          <cell r="D46475" t="str">
            <v>Туризм ва ижтимоий хизматлар</v>
          </cell>
          <cell r="M46475" t="str">
            <v>033</v>
          </cell>
          <cell r="V46475">
            <v>100000</v>
          </cell>
          <cell r="AF46475">
            <v>0</v>
          </cell>
          <cell r="AJ46475">
            <v>0</v>
          </cell>
          <cell r="AT46475">
            <v>0</v>
          </cell>
          <cell r="AU46475">
            <v>0</v>
          </cell>
          <cell r="AV46475">
            <v>0</v>
          </cell>
        </row>
        <row r="46476">
          <cell r="D46476" t="str">
            <v>Туризм ва ижтимоий хизматлар</v>
          </cell>
          <cell r="M46476" t="str">
            <v>004</v>
          </cell>
          <cell r="V46476">
            <v>10000</v>
          </cell>
          <cell r="AF46476">
            <v>0</v>
          </cell>
          <cell r="AJ46476">
            <v>0</v>
          </cell>
          <cell r="AT46476">
            <v>0</v>
          </cell>
          <cell r="AU46476">
            <v>0</v>
          </cell>
          <cell r="AV46476">
            <v>0</v>
          </cell>
        </row>
        <row r="46477">
          <cell r="D46477" t="str">
            <v>Туризм ва ижтимоий хизматлар</v>
          </cell>
          <cell r="M46477" t="str">
            <v>051</v>
          </cell>
          <cell r="V46477">
            <v>19496703.333333332</v>
          </cell>
          <cell r="AF46477">
            <v>0</v>
          </cell>
          <cell r="AJ46477">
            <v>0</v>
          </cell>
          <cell r="AT46477">
            <v>0</v>
          </cell>
          <cell r="AU46477">
            <v>0</v>
          </cell>
          <cell r="AV46477">
            <v>0</v>
          </cell>
        </row>
        <row r="46478">
          <cell r="D46478" t="str">
            <v>Туризм ва ижтимоий хизматлар</v>
          </cell>
          <cell r="M46478" t="str">
            <v>012</v>
          </cell>
          <cell r="V46478">
            <v>133333.33333333334</v>
          </cell>
          <cell r="AF46478">
            <v>0</v>
          </cell>
          <cell r="AJ46478">
            <v>0</v>
          </cell>
          <cell r="AT46478">
            <v>0</v>
          </cell>
          <cell r="AU46478">
            <v>0</v>
          </cell>
          <cell r="AV46478">
            <v>0</v>
          </cell>
        </row>
        <row r="46479">
          <cell r="D46479" t="str">
            <v>Туризм ва ижтимоий хизматлар</v>
          </cell>
          <cell r="M46479" t="str">
            <v>057</v>
          </cell>
          <cell r="V46479">
            <v>5986666.666666667</v>
          </cell>
          <cell r="AF46479">
            <v>0</v>
          </cell>
          <cell r="AJ46479">
            <v>0</v>
          </cell>
          <cell r="AT46479">
            <v>0</v>
          </cell>
          <cell r="AU46479">
            <v>0</v>
          </cell>
          <cell r="AV46479">
            <v>0</v>
          </cell>
        </row>
        <row r="46480">
          <cell r="D46480" t="str">
            <v>Туризм ва ижтимоий хизматлар</v>
          </cell>
          <cell r="M46480" t="str">
            <v>004</v>
          </cell>
          <cell r="V46480">
            <v>44841053.333333336</v>
          </cell>
          <cell r="AF46480">
            <v>683776</v>
          </cell>
          <cell r="AJ46480">
            <v>1880386</v>
          </cell>
          <cell r="AT46480">
            <v>0</v>
          </cell>
          <cell r="AU46480">
            <v>0</v>
          </cell>
          <cell r="AV46480">
            <v>0</v>
          </cell>
        </row>
        <row r="46481">
          <cell r="D46481" t="str">
            <v>Туризм ва ижтимоий хизматлар</v>
          </cell>
          <cell r="M46481" t="str">
            <v>005</v>
          </cell>
          <cell r="V46481">
            <v>12275525</v>
          </cell>
          <cell r="AF46481">
            <v>7500000</v>
          </cell>
          <cell r="AJ46481">
            <v>0</v>
          </cell>
          <cell r="AT46481">
            <v>0</v>
          </cell>
          <cell r="AU46481">
            <v>0</v>
          </cell>
          <cell r="AV46481">
            <v>0</v>
          </cell>
        </row>
        <row r="46482">
          <cell r="D46482" t="str">
            <v>Туризм ва ижтимоий хизматлар</v>
          </cell>
          <cell r="M46482" t="str">
            <v>053</v>
          </cell>
          <cell r="V46482">
            <v>23000000</v>
          </cell>
          <cell r="AF46482">
            <v>0</v>
          </cell>
          <cell r="AJ46482">
            <v>0</v>
          </cell>
          <cell r="AT46482">
            <v>0</v>
          </cell>
          <cell r="AU46482">
            <v>0</v>
          </cell>
          <cell r="AV46482">
            <v>0</v>
          </cell>
        </row>
        <row r="46483">
          <cell r="D46483" t="str">
            <v>Туризм ва ижтимоий хизматлар</v>
          </cell>
          <cell r="M46483" t="str">
            <v>013</v>
          </cell>
          <cell r="V46483">
            <v>7016666.666666667</v>
          </cell>
          <cell r="AF46483">
            <v>0</v>
          </cell>
          <cell r="AJ46483">
            <v>0</v>
          </cell>
          <cell r="AT46483">
            <v>0</v>
          </cell>
          <cell r="AU46483">
            <v>0</v>
          </cell>
          <cell r="AV46483">
            <v>0</v>
          </cell>
        </row>
        <row r="46484">
          <cell r="D46484" t="str">
            <v>Туризм ва ижтимоий хизматлар</v>
          </cell>
          <cell r="M46484" t="str">
            <v>008</v>
          </cell>
          <cell r="V46484">
            <v>2100000</v>
          </cell>
          <cell r="AF46484">
            <v>0</v>
          </cell>
          <cell r="AJ46484">
            <v>0</v>
          </cell>
          <cell r="AT46484">
            <v>0</v>
          </cell>
          <cell r="AU46484">
            <v>0</v>
          </cell>
          <cell r="AV46484">
            <v>0</v>
          </cell>
        </row>
        <row r="46485">
          <cell r="D46485" t="str">
            <v>Туризм ва ижтимоий хизматлар</v>
          </cell>
          <cell r="M46485" t="str">
            <v>005</v>
          </cell>
          <cell r="V46485">
            <v>44192350</v>
          </cell>
          <cell r="AF46485">
            <v>2482</v>
          </cell>
          <cell r="AJ46485">
            <v>0</v>
          </cell>
          <cell r="AT46485">
            <v>0</v>
          </cell>
          <cell r="AU46485">
            <v>0</v>
          </cell>
          <cell r="AV46485">
            <v>0</v>
          </cell>
        </row>
        <row r="46486">
          <cell r="D46486" t="str">
            <v>Туризм ва ижтимоий хизматлар</v>
          </cell>
          <cell r="M46486" t="str">
            <v>033</v>
          </cell>
          <cell r="V46486">
            <v>18616377.666666668</v>
          </cell>
          <cell r="AF46486">
            <v>1000000</v>
          </cell>
          <cell r="AJ46486">
            <v>0</v>
          </cell>
          <cell r="AT46486">
            <v>0</v>
          </cell>
          <cell r="AU46486">
            <v>0</v>
          </cell>
          <cell r="AV46486">
            <v>0</v>
          </cell>
        </row>
        <row r="46487">
          <cell r="D46487" t="str">
            <v>Туризм ва ижтимоий хизматлар</v>
          </cell>
          <cell r="M46487" t="str">
            <v>014</v>
          </cell>
          <cell r="V46487">
            <v>4683333.333333333</v>
          </cell>
          <cell r="AF46487">
            <v>0</v>
          </cell>
          <cell r="AJ46487">
            <v>0</v>
          </cell>
          <cell r="AT46487">
            <v>0</v>
          </cell>
          <cell r="AU46487">
            <v>0</v>
          </cell>
          <cell r="AV46487">
            <v>0</v>
          </cell>
        </row>
        <row r="46488">
          <cell r="D46488" t="str">
            <v>Туризм ва ижтимоий хизматлар</v>
          </cell>
          <cell r="M46488" t="str">
            <v>005</v>
          </cell>
          <cell r="V46488">
            <v>14568333.333333334</v>
          </cell>
          <cell r="AF46488">
            <v>0</v>
          </cell>
          <cell r="AJ46488">
            <v>0</v>
          </cell>
          <cell r="AT46488">
            <v>0</v>
          </cell>
          <cell r="AU46488">
            <v>0</v>
          </cell>
          <cell r="AV46488">
            <v>0</v>
          </cell>
        </row>
        <row r="46489">
          <cell r="D46489" t="str">
            <v>Туризм ва ижтимоий хизматлар</v>
          </cell>
          <cell r="M46489" t="str">
            <v>033</v>
          </cell>
          <cell r="V46489">
            <v>458333.33333333331</v>
          </cell>
          <cell r="AF46489">
            <v>0</v>
          </cell>
          <cell r="AJ46489">
            <v>0</v>
          </cell>
          <cell r="AT46489">
            <v>0</v>
          </cell>
          <cell r="AU46489">
            <v>0</v>
          </cell>
          <cell r="AV46489">
            <v>0</v>
          </cell>
        </row>
        <row r="46490">
          <cell r="D46490" t="str">
            <v>Туризм ва ижтимоий хизматлар</v>
          </cell>
          <cell r="M46490" t="str">
            <v>005</v>
          </cell>
          <cell r="V46490">
            <v>6940000</v>
          </cell>
          <cell r="AF46490">
            <v>0</v>
          </cell>
          <cell r="AJ46490">
            <v>0</v>
          </cell>
          <cell r="AT46490">
            <v>1834794000</v>
          </cell>
          <cell r="AU46490">
            <v>1834794000</v>
          </cell>
          <cell r="AV46490">
            <v>0</v>
          </cell>
        </row>
        <row r="46491">
          <cell r="D46491" t="str">
            <v>Туризм ва ижтимоий хизматлар</v>
          </cell>
          <cell r="M46491" t="str">
            <v>003</v>
          </cell>
          <cell r="V46491">
            <v>6610000</v>
          </cell>
          <cell r="AF46491">
            <v>0</v>
          </cell>
          <cell r="AJ46491">
            <v>0</v>
          </cell>
          <cell r="AT46491">
            <v>0</v>
          </cell>
          <cell r="AU46491">
            <v>0</v>
          </cell>
          <cell r="AV46491">
            <v>0</v>
          </cell>
        </row>
        <row r="46492">
          <cell r="D46492" t="str">
            <v>Туризм ва ижтимоий хизматлар</v>
          </cell>
          <cell r="M46492" t="str">
            <v>049</v>
          </cell>
          <cell r="V46492">
            <v>39777333.333333336</v>
          </cell>
          <cell r="AF46492">
            <v>3003980</v>
          </cell>
          <cell r="AJ46492">
            <v>499000</v>
          </cell>
          <cell r="AT46492">
            <v>0</v>
          </cell>
          <cell r="AU46492">
            <v>0</v>
          </cell>
          <cell r="AV46492">
            <v>0</v>
          </cell>
        </row>
        <row r="46493">
          <cell r="D46493" t="str">
            <v>Туризм ва ижтимоий хизматлар</v>
          </cell>
          <cell r="M46493" t="str">
            <v>014</v>
          </cell>
          <cell r="V46493">
            <v>4455806</v>
          </cell>
          <cell r="AF46493">
            <v>0</v>
          </cell>
          <cell r="AJ46493">
            <v>0</v>
          </cell>
          <cell r="AT46493">
            <v>0</v>
          </cell>
          <cell r="AU46493">
            <v>0</v>
          </cell>
          <cell r="AV46493">
            <v>0</v>
          </cell>
        </row>
        <row r="46494">
          <cell r="D46494" t="str">
            <v>Туризм ва ижтимоий хизматлар</v>
          </cell>
          <cell r="M46494" t="str">
            <v>008</v>
          </cell>
          <cell r="V46494">
            <v>6029766.666666667</v>
          </cell>
          <cell r="AF46494">
            <v>500000</v>
          </cell>
          <cell r="AJ46494">
            <v>0</v>
          </cell>
          <cell r="AT46494">
            <v>0</v>
          </cell>
          <cell r="AU46494">
            <v>0</v>
          </cell>
          <cell r="AV46494">
            <v>0</v>
          </cell>
        </row>
        <row r="46495">
          <cell r="D46495" t="str">
            <v>Туризм ва ижтимоий хизматлар</v>
          </cell>
          <cell r="M46495" t="str">
            <v>030</v>
          </cell>
          <cell r="V46495">
            <v>4233.333333333333</v>
          </cell>
          <cell r="AF46495">
            <v>0</v>
          </cell>
          <cell r="AJ46495">
            <v>0</v>
          </cell>
          <cell r="AT46495">
            <v>0</v>
          </cell>
          <cell r="AU46495">
            <v>0</v>
          </cell>
          <cell r="AV46495">
            <v>0</v>
          </cell>
        </row>
        <row r="46496">
          <cell r="D46496" t="str">
            <v>Туризм ва ижтимоий хизматлар</v>
          </cell>
          <cell r="M46496" t="str">
            <v>012</v>
          </cell>
          <cell r="V46496">
            <v>7295000</v>
          </cell>
          <cell r="AF46496">
            <v>0</v>
          </cell>
          <cell r="AJ46496">
            <v>1568860</v>
          </cell>
          <cell r="AT46496">
            <v>0</v>
          </cell>
          <cell r="AU46496">
            <v>0</v>
          </cell>
          <cell r="AV46496">
            <v>0</v>
          </cell>
        </row>
        <row r="46497">
          <cell r="D46497" t="str">
            <v>Туризм ва ижтимоий хизматлар</v>
          </cell>
          <cell r="M46497" t="str">
            <v>004</v>
          </cell>
          <cell r="V46497">
            <v>3923066.6666666665</v>
          </cell>
          <cell r="AF46497">
            <v>0</v>
          </cell>
          <cell r="AJ46497">
            <v>0</v>
          </cell>
          <cell r="AT46497">
            <v>200000000</v>
          </cell>
          <cell r="AU46497">
            <v>200000000</v>
          </cell>
          <cell r="AV46497">
            <v>0</v>
          </cell>
        </row>
        <row r="46498">
          <cell r="D46498" t="str">
            <v>Туризм ва ижтимоий хизматлар</v>
          </cell>
          <cell r="M46498" t="str">
            <v>012</v>
          </cell>
          <cell r="V46498">
            <v>3818400</v>
          </cell>
          <cell r="AF46498">
            <v>0</v>
          </cell>
          <cell r="AJ46498">
            <v>0</v>
          </cell>
          <cell r="AT46498">
            <v>0</v>
          </cell>
          <cell r="AU46498">
            <v>0</v>
          </cell>
          <cell r="AV46498">
            <v>0</v>
          </cell>
        </row>
        <row r="46499">
          <cell r="D46499" t="str">
            <v>Туризм ва ижтимоий хизматлар</v>
          </cell>
          <cell r="M46499" t="str">
            <v>004</v>
          </cell>
          <cell r="V46499">
            <v>465000</v>
          </cell>
          <cell r="AF46499">
            <v>0</v>
          </cell>
          <cell r="AJ46499">
            <v>0</v>
          </cell>
          <cell r="AT46499">
            <v>0</v>
          </cell>
          <cell r="AU46499">
            <v>0</v>
          </cell>
          <cell r="AV46499">
            <v>0</v>
          </cell>
        </row>
        <row r="46500">
          <cell r="D46500" t="str">
            <v>Туризм ва ижтимоий хизматлар</v>
          </cell>
          <cell r="M46500" t="str">
            <v>033</v>
          </cell>
          <cell r="V46500">
            <v>119726000</v>
          </cell>
          <cell r="AF46500">
            <v>20069623</v>
          </cell>
          <cell r="AJ46500">
            <v>11031400</v>
          </cell>
          <cell r="AT46500">
            <v>0</v>
          </cell>
          <cell r="AU46500">
            <v>0</v>
          </cell>
          <cell r="AV46500">
            <v>0</v>
          </cell>
        </row>
        <row r="46501">
          <cell r="D46501" t="str">
            <v>Туризм ва ижтимоий хизматлар</v>
          </cell>
          <cell r="M46501" t="str">
            <v>014</v>
          </cell>
          <cell r="V46501">
            <v>4449097</v>
          </cell>
          <cell r="AF46501">
            <v>2000000</v>
          </cell>
          <cell r="AJ46501">
            <v>0</v>
          </cell>
          <cell r="AT46501">
            <v>0</v>
          </cell>
          <cell r="AU46501">
            <v>0</v>
          </cell>
          <cell r="AV46501">
            <v>0</v>
          </cell>
        </row>
        <row r="46502">
          <cell r="D46502" t="str">
            <v>Туризм ва ижтимоий хизматлар</v>
          </cell>
          <cell r="M46502" t="str">
            <v>013</v>
          </cell>
          <cell r="V46502">
            <v>4161667.3333333335</v>
          </cell>
          <cell r="AF46502">
            <v>400000</v>
          </cell>
          <cell r="AJ46502">
            <v>1173650</v>
          </cell>
          <cell r="AT46502">
            <v>0</v>
          </cell>
          <cell r="AU46502">
            <v>0</v>
          </cell>
          <cell r="AV46502">
            <v>0</v>
          </cell>
        </row>
        <row r="46503">
          <cell r="D46503" t="str">
            <v>Туризм ва ижтимоий хизматлар</v>
          </cell>
          <cell r="M46503" t="str">
            <v>012</v>
          </cell>
          <cell r="V46503">
            <v>3745106.6666666665</v>
          </cell>
          <cell r="AF46503">
            <v>0</v>
          </cell>
          <cell r="AJ46503">
            <v>0</v>
          </cell>
          <cell r="AT46503">
            <v>0</v>
          </cell>
          <cell r="AU46503">
            <v>0</v>
          </cell>
          <cell r="AV46503">
            <v>0</v>
          </cell>
        </row>
        <row r="46504">
          <cell r="D46504" t="str">
            <v>Туризм ва ижтимоий хизматлар</v>
          </cell>
          <cell r="M46504" t="str">
            <v>005</v>
          </cell>
          <cell r="V46504">
            <v>1448400.6666666667</v>
          </cell>
          <cell r="AF46504">
            <v>0</v>
          </cell>
          <cell r="AJ46504">
            <v>0</v>
          </cell>
          <cell r="AT46504">
            <v>30666669</v>
          </cell>
          <cell r="AU46504">
            <v>30666669</v>
          </cell>
          <cell r="AV46504">
            <v>0</v>
          </cell>
        </row>
        <row r="46505">
          <cell r="D46505" t="str">
            <v>Туризм ва ижтимоий хизматлар</v>
          </cell>
          <cell r="M46505" t="str">
            <v>002</v>
          </cell>
          <cell r="V46505">
            <v>58527011.333333336</v>
          </cell>
          <cell r="AF46505">
            <v>294000</v>
          </cell>
          <cell r="AJ46505">
            <v>3494850</v>
          </cell>
          <cell r="AT46505">
            <v>186666666</v>
          </cell>
          <cell r="AU46505">
            <v>186666666</v>
          </cell>
          <cell r="AV46505">
            <v>0</v>
          </cell>
        </row>
        <row r="46506">
          <cell r="D46506" t="str">
            <v>Туризм ва ижтимоий хизматлар</v>
          </cell>
          <cell r="M46506" t="str">
            <v>057</v>
          </cell>
          <cell r="V46506">
            <v>26821705</v>
          </cell>
          <cell r="AF46506">
            <v>0</v>
          </cell>
          <cell r="AJ46506">
            <v>200000</v>
          </cell>
          <cell r="AT46506">
            <v>0</v>
          </cell>
          <cell r="AU46506">
            <v>0</v>
          </cell>
          <cell r="AV46506">
            <v>0</v>
          </cell>
        </row>
        <row r="46507">
          <cell r="D46507" t="str">
            <v>Туризм ва ижтимоий хизматлар</v>
          </cell>
          <cell r="M46507" t="str">
            <v>012</v>
          </cell>
          <cell r="V46507">
            <v>7762941</v>
          </cell>
          <cell r="AF46507">
            <v>0</v>
          </cell>
          <cell r="AJ46507">
            <v>0</v>
          </cell>
          <cell r="AT46507">
            <v>0</v>
          </cell>
          <cell r="AU46507">
            <v>0</v>
          </cell>
          <cell r="AV46507">
            <v>0</v>
          </cell>
        </row>
        <row r="46508">
          <cell r="D46508" t="str">
            <v>Туризм ва ижтимоий хизматлар</v>
          </cell>
          <cell r="M46508" t="str">
            <v>012</v>
          </cell>
          <cell r="V46508">
            <v>418721935.66666669</v>
          </cell>
          <cell r="AF46508">
            <v>219917361</v>
          </cell>
          <cell r="AJ46508">
            <v>53627600</v>
          </cell>
          <cell r="AT46508">
            <v>0</v>
          </cell>
          <cell r="AU46508">
            <v>0</v>
          </cell>
          <cell r="AV46508">
            <v>0</v>
          </cell>
        </row>
        <row r="46509">
          <cell r="D46509" t="str">
            <v>Туризм ва ижтимоий хизматлар</v>
          </cell>
          <cell r="M46509" t="str">
            <v>002</v>
          </cell>
          <cell r="V46509">
            <v>116564700</v>
          </cell>
          <cell r="AF46509">
            <v>0</v>
          </cell>
          <cell r="AJ46509">
            <v>0</v>
          </cell>
          <cell r="AT46509">
            <v>0</v>
          </cell>
          <cell r="AU46509">
            <v>0</v>
          </cell>
          <cell r="AV46509">
            <v>0</v>
          </cell>
        </row>
        <row r="46510">
          <cell r="D46510" t="str">
            <v>Туризм ва ижтимоий хизматлар</v>
          </cell>
          <cell r="M46510" t="str">
            <v>014</v>
          </cell>
          <cell r="V46510">
            <v>500000</v>
          </cell>
          <cell r="AF46510">
            <v>0</v>
          </cell>
          <cell r="AJ46510">
            <v>0</v>
          </cell>
          <cell r="AT46510">
            <v>0</v>
          </cell>
          <cell r="AU46510">
            <v>0</v>
          </cell>
          <cell r="AV46510">
            <v>0</v>
          </cell>
        </row>
        <row r="46511">
          <cell r="D46511" t="str">
            <v>Туризм ва ижтимоий хизматлар</v>
          </cell>
          <cell r="M46511" t="str">
            <v>014</v>
          </cell>
          <cell r="V46511">
            <v>1330198.3333333333</v>
          </cell>
          <cell r="AF46511">
            <v>0</v>
          </cell>
          <cell r="AJ46511">
            <v>0</v>
          </cell>
          <cell r="AT46511">
            <v>0</v>
          </cell>
          <cell r="AU46511">
            <v>0</v>
          </cell>
          <cell r="AV46511">
            <v>0</v>
          </cell>
        </row>
        <row r="46512">
          <cell r="D46512" t="str">
            <v>Туризм ва ижтимоий хизматлар</v>
          </cell>
          <cell r="M46512" t="str">
            <v>009</v>
          </cell>
          <cell r="V46512">
            <v>15675135</v>
          </cell>
          <cell r="AF46512">
            <v>3663970</v>
          </cell>
          <cell r="AJ46512">
            <v>221057</v>
          </cell>
          <cell r="AT46512">
            <v>0</v>
          </cell>
          <cell r="AU46512">
            <v>0</v>
          </cell>
          <cell r="AV46512">
            <v>0</v>
          </cell>
        </row>
        <row r="46513">
          <cell r="D46513" t="str">
            <v>Туризм ва ижтимоий хизматлар</v>
          </cell>
          <cell r="M46513" t="str">
            <v>002</v>
          </cell>
          <cell r="V46513">
            <v>50521482.333333336</v>
          </cell>
          <cell r="AF46513">
            <v>0</v>
          </cell>
          <cell r="AJ46513">
            <v>0</v>
          </cell>
          <cell r="AT46513">
            <v>0</v>
          </cell>
          <cell r="AU46513">
            <v>0</v>
          </cell>
          <cell r="AV46513">
            <v>0</v>
          </cell>
        </row>
        <row r="46514">
          <cell r="D46514" t="str">
            <v>Туризм ва ижтимоий хизматлар</v>
          </cell>
          <cell r="M46514" t="str">
            <v>057</v>
          </cell>
          <cell r="V46514">
            <v>185177165.33333334</v>
          </cell>
          <cell r="AF46514">
            <v>32270650</v>
          </cell>
          <cell r="AJ46514">
            <v>44912500</v>
          </cell>
          <cell r="AT46514">
            <v>0</v>
          </cell>
          <cell r="AU46514">
            <v>0</v>
          </cell>
          <cell r="AV46514">
            <v>0</v>
          </cell>
        </row>
        <row r="46515">
          <cell r="D46515" t="str">
            <v>Туризм ва ижтимоий хизматлар</v>
          </cell>
          <cell r="M46515" t="str">
            <v>003</v>
          </cell>
          <cell r="V46515">
            <v>21221366.666666668</v>
          </cell>
          <cell r="AF46515">
            <v>6000001</v>
          </cell>
          <cell r="AJ46515">
            <v>6750000</v>
          </cell>
          <cell r="AT46515">
            <v>0</v>
          </cell>
          <cell r="AU46515">
            <v>0</v>
          </cell>
          <cell r="AV46515">
            <v>0</v>
          </cell>
        </row>
        <row r="46516">
          <cell r="D46516" t="str">
            <v>Туризм ва ижтимоий хизматлар</v>
          </cell>
          <cell r="M46516" t="str">
            <v>009</v>
          </cell>
          <cell r="V46516">
            <v>2889333.3333333335</v>
          </cell>
          <cell r="AF46516">
            <v>0</v>
          </cell>
          <cell r="AJ46516">
            <v>0</v>
          </cell>
          <cell r="AT46516">
            <v>0</v>
          </cell>
          <cell r="AU46516">
            <v>0</v>
          </cell>
          <cell r="AV46516">
            <v>0</v>
          </cell>
        </row>
        <row r="46517">
          <cell r="D46517" t="str">
            <v>Туризм ва ижтимоий хизматлар</v>
          </cell>
          <cell r="M46517" t="str">
            <v>004</v>
          </cell>
          <cell r="V46517">
            <v>1823333.3333333333</v>
          </cell>
          <cell r="AF46517">
            <v>0</v>
          </cell>
          <cell r="AJ46517">
            <v>0</v>
          </cell>
          <cell r="AT46517">
            <v>0</v>
          </cell>
          <cell r="AU46517">
            <v>0</v>
          </cell>
          <cell r="AV46517">
            <v>0</v>
          </cell>
        </row>
        <row r="46518">
          <cell r="D46518" t="str">
            <v>Туризм ва ижтимоий хизматлар</v>
          </cell>
          <cell r="M46518" t="str">
            <v>013</v>
          </cell>
          <cell r="V46518">
            <v>20316666.666666668</v>
          </cell>
          <cell r="AF46518">
            <v>0</v>
          </cell>
          <cell r="AJ46518">
            <v>0</v>
          </cell>
          <cell r="AT46518">
            <v>0</v>
          </cell>
          <cell r="AU46518">
            <v>0</v>
          </cell>
          <cell r="AV46518">
            <v>0</v>
          </cell>
        </row>
        <row r="46519">
          <cell r="D46519" t="str">
            <v>Туризм ва ижтимоий хизматлар</v>
          </cell>
          <cell r="M46519" t="str">
            <v>005</v>
          </cell>
          <cell r="V46519">
            <v>516666.66666666669</v>
          </cell>
          <cell r="AF46519">
            <v>0</v>
          </cell>
          <cell r="AJ46519">
            <v>0</v>
          </cell>
          <cell r="AT46519">
            <v>0</v>
          </cell>
          <cell r="AU46519">
            <v>0</v>
          </cell>
          <cell r="AV46519">
            <v>0</v>
          </cell>
        </row>
        <row r="46520">
          <cell r="D46520" t="str">
            <v>Туризм ва ижтимоий хизматлар</v>
          </cell>
          <cell r="M46520" t="str">
            <v>005</v>
          </cell>
          <cell r="V46520">
            <v>3713333.3333333335</v>
          </cell>
          <cell r="AF46520">
            <v>0</v>
          </cell>
          <cell r="AJ46520">
            <v>0</v>
          </cell>
          <cell r="AT46520">
            <v>0</v>
          </cell>
          <cell r="AU46520">
            <v>0</v>
          </cell>
          <cell r="AV46520">
            <v>0</v>
          </cell>
        </row>
        <row r="46521">
          <cell r="D46521" t="str">
            <v>Туризм ва ижтимоий хизматлар</v>
          </cell>
          <cell r="M46521" t="str">
            <v>055</v>
          </cell>
          <cell r="V46521">
            <v>10213333.333333334</v>
          </cell>
          <cell r="AF46521">
            <v>0</v>
          </cell>
          <cell r="AJ46521">
            <v>0</v>
          </cell>
          <cell r="AT46521">
            <v>136191446</v>
          </cell>
          <cell r="AU46521">
            <v>0</v>
          </cell>
          <cell r="AV46521">
            <v>136191446</v>
          </cell>
        </row>
        <row r="46522">
          <cell r="D46522" t="str">
            <v>Туризм ва ижтимоий хизматлар</v>
          </cell>
          <cell r="M46522" t="str">
            <v>012</v>
          </cell>
          <cell r="V46522">
            <v>14642618.666666666</v>
          </cell>
          <cell r="AF46522">
            <v>475756</v>
          </cell>
          <cell r="AJ46522">
            <v>93</v>
          </cell>
          <cell r="AT46522">
            <v>1292566928.1199999</v>
          </cell>
          <cell r="AU46522">
            <v>1292566928.1199999</v>
          </cell>
          <cell r="AV46522">
            <v>0</v>
          </cell>
        </row>
        <row r="46523">
          <cell r="D46523" t="str">
            <v>Туризм ва ижтимоий хизматлар</v>
          </cell>
          <cell r="M46523" t="str">
            <v>009</v>
          </cell>
          <cell r="V46523">
            <v>216666.66666666666</v>
          </cell>
          <cell r="AF46523">
            <v>0</v>
          </cell>
          <cell r="AJ46523">
            <v>0</v>
          </cell>
          <cell r="AT46523">
            <v>0</v>
          </cell>
          <cell r="AU46523">
            <v>0</v>
          </cell>
          <cell r="AV46523">
            <v>0</v>
          </cell>
        </row>
        <row r="46524">
          <cell r="D46524" t="str">
            <v>Туризм ва ижтимоий хизматлар</v>
          </cell>
          <cell r="M46524" t="str">
            <v>030</v>
          </cell>
          <cell r="V46524">
            <v>326666.66666666669</v>
          </cell>
          <cell r="AF46524">
            <v>0</v>
          </cell>
          <cell r="AJ46524">
            <v>0</v>
          </cell>
          <cell r="AT46524">
            <v>0</v>
          </cell>
          <cell r="AU46524">
            <v>0</v>
          </cell>
          <cell r="AV46524">
            <v>0</v>
          </cell>
        </row>
        <row r="46525">
          <cell r="D46525" t="str">
            <v>Туризм ва ижтимоий хизматлар</v>
          </cell>
          <cell r="M46525" t="str">
            <v>013</v>
          </cell>
          <cell r="V46525">
            <v>602733420</v>
          </cell>
          <cell r="AF46525">
            <v>5200000</v>
          </cell>
          <cell r="AJ46525">
            <v>0</v>
          </cell>
          <cell r="AT46525">
            <v>6698801224.04</v>
          </cell>
          <cell r="AU46525">
            <v>6698801224.04</v>
          </cell>
          <cell r="AV46525">
            <v>0</v>
          </cell>
        </row>
        <row r="46526">
          <cell r="D46526" t="str">
            <v>Туризм ва ижтимоий хизматлар</v>
          </cell>
          <cell r="M46526" t="str">
            <v>005</v>
          </cell>
          <cell r="V46526">
            <v>16666.666666666668</v>
          </cell>
          <cell r="AF46526">
            <v>0</v>
          </cell>
          <cell r="AJ46526">
            <v>0</v>
          </cell>
          <cell r="AT46526">
            <v>0</v>
          </cell>
          <cell r="AU46526">
            <v>0</v>
          </cell>
          <cell r="AV46526">
            <v>0</v>
          </cell>
        </row>
        <row r="46527">
          <cell r="D46527" t="str">
            <v>Туризм ва ижтимоий хизматлар</v>
          </cell>
          <cell r="M46527" t="str">
            <v>003</v>
          </cell>
          <cell r="V46527">
            <v>4200000</v>
          </cell>
          <cell r="AF46527">
            <v>0</v>
          </cell>
          <cell r="AJ46527">
            <v>0</v>
          </cell>
          <cell r="AT46527">
            <v>0</v>
          </cell>
          <cell r="AU46527">
            <v>0</v>
          </cell>
          <cell r="AV46527">
            <v>0</v>
          </cell>
        </row>
        <row r="46528">
          <cell r="D46528" t="str">
            <v>Туризм ва ижтимоий хизматлар</v>
          </cell>
          <cell r="M46528" t="str">
            <v>030</v>
          </cell>
          <cell r="V46528">
            <v>1666667</v>
          </cell>
          <cell r="AF46528">
            <v>0</v>
          </cell>
          <cell r="AJ46528">
            <v>0</v>
          </cell>
          <cell r="AT46528">
            <v>0</v>
          </cell>
          <cell r="AU46528">
            <v>0</v>
          </cell>
          <cell r="AV46528">
            <v>0</v>
          </cell>
        </row>
        <row r="46529">
          <cell r="D46529" t="str">
            <v>Туризм ва ижтимоий хизматлар</v>
          </cell>
          <cell r="M46529" t="str">
            <v>033</v>
          </cell>
          <cell r="V46529">
            <v>31733333.333333332</v>
          </cell>
          <cell r="AF46529">
            <v>0</v>
          </cell>
          <cell r="AJ46529">
            <v>0</v>
          </cell>
          <cell r="AT46529">
            <v>2775897959</v>
          </cell>
          <cell r="AU46529">
            <v>2775897959</v>
          </cell>
          <cell r="AV46529">
            <v>0</v>
          </cell>
        </row>
        <row r="46530">
          <cell r="D46530" t="str">
            <v>Туризм ва ижтимоий хизматлар</v>
          </cell>
          <cell r="M46530" t="str">
            <v>049</v>
          </cell>
          <cell r="V46530">
            <v>5003322</v>
          </cell>
          <cell r="AF46530">
            <v>0</v>
          </cell>
          <cell r="AJ46530">
            <v>0</v>
          </cell>
          <cell r="AT46530">
            <v>0</v>
          </cell>
          <cell r="AU46530">
            <v>0</v>
          </cell>
          <cell r="AV46530">
            <v>0</v>
          </cell>
        </row>
        <row r="46531">
          <cell r="D46531" t="str">
            <v>Туризм ва ижтимоий хизматлар</v>
          </cell>
          <cell r="M46531" t="str">
            <v>055</v>
          </cell>
          <cell r="V46531">
            <v>147515833.33333334</v>
          </cell>
          <cell r="AF46531">
            <v>7678559</v>
          </cell>
          <cell r="AJ46531">
            <v>0</v>
          </cell>
          <cell r="AT46531">
            <v>0</v>
          </cell>
          <cell r="AU46531">
            <v>0</v>
          </cell>
          <cell r="AV46531">
            <v>0</v>
          </cell>
        </row>
        <row r="46532">
          <cell r="D46532" t="str">
            <v>Туризм ва ижтимоий хизматлар</v>
          </cell>
          <cell r="M46532" t="str">
            <v>004</v>
          </cell>
          <cell r="V46532">
            <v>4454000</v>
          </cell>
          <cell r="AF46532">
            <v>0</v>
          </cell>
          <cell r="AJ46532">
            <v>370000</v>
          </cell>
          <cell r="AT46532">
            <v>0</v>
          </cell>
          <cell r="AU46532">
            <v>0</v>
          </cell>
          <cell r="AV46532">
            <v>0</v>
          </cell>
        </row>
        <row r="46533">
          <cell r="D46533" t="str">
            <v>Туризм ва ижтимоий хизматлар</v>
          </cell>
          <cell r="M46533" t="str">
            <v>002</v>
          </cell>
          <cell r="V46533">
            <v>4000001.6666666665</v>
          </cell>
          <cell r="AF46533">
            <v>0</v>
          </cell>
          <cell r="AJ46533">
            <v>0</v>
          </cell>
          <cell r="AT46533">
            <v>0</v>
          </cell>
          <cell r="AU46533">
            <v>0</v>
          </cell>
          <cell r="AV46533">
            <v>0</v>
          </cell>
        </row>
        <row r="46534">
          <cell r="D46534" t="str">
            <v>Туризм ва ижтимоий хизматлар</v>
          </cell>
          <cell r="M46534" t="str">
            <v>002</v>
          </cell>
          <cell r="V46534">
            <v>3803006.6666666665</v>
          </cell>
          <cell r="AF46534">
            <v>0</v>
          </cell>
          <cell r="AJ46534">
            <v>2</v>
          </cell>
          <cell r="AT46534">
            <v>0</v>
          </cell>
          <cell r="AU46534">
            <v>0</v>
          </cell>
          <cell r="AV46534">
            <v>0</v>
          </cell>
        </row>
        <row r="46535">
          <cell r="D46535" t="str">
            <v>Туризм ва ижтимоий хизматлар</v>
          </cell>
          <cell r="M46535" t="str">
            <v>031</v>
          </cell>
          <cell r="V46535">
            <v>19629000</v>
          </cell>
          <cell r="AF46535">
            <v>0</v>
          </cell>
          <cell r="AJ46535">
            <v>1526940</v>
          </cell>
          <cell r="AT46535">
            <v>0</v>
          </cell>
          <cell r="AU46535">
            <v>0</v>
          </cell>
          <cell r="AV46535">
            <v>0</v>
          </cell>
        </row>
        <row r="46536">
          <cell r="D46536" t="str">
            <v>Туризм ва ижтимоий хизматлар</v>
          </cell>
          <cell r="M46536" t="str">
            <v>014</v>
          </cell>
          <cell r="V46536">
            <v>16066666.666666666</v>
          </cell>
          <cell r="AF46536">
            <v>0</v>
          </cell>
          <cell r="AJ46536">
            <v>0</v>
          </cell>
          <cell r="AT46536">
            <v>0</v>
          </cell>
          <cell r="AU46536">
            <v>0</v>
          </cell>
          <cell r="AV46536">
            <v>0</v>
          </cell>
        </row>
        <row r="46537">
          <cell r="D46537" t="str">
            <v>Туризм ва ижтимоий хизматлар</v>
          </cell>
          <cell r="M46537" t="str">
            <v>033</v>
          </cell>
          <cell r="V46537">
            <v>4205066.666666667</v>
          </cell>
          <cell r="AF46537">
            <v>0</v>
          </cell>
          <cell r="AJ46537">
            <v>0</v>
          </cell>
          <cell r="AT46537">
            <v>0</v>
          </cell>
          <cell r="AU46537">
            <v>0</v>
          </cell>
          <cell r="AV46537">
            <v>0</v>
          </cell>
        </row>
        <row r="46538">
          <cell r="D46538" t="str">
            <v>Туризм ва ижтимоий хизматлар</v>
          </cell>
          <cell r="M46538" t="str">
            <v>002</v>
          </cell>
          <cell r="V46538">
            <v>323333.33333333331</v>
          </cell>
          <cell r="AF46538">
            <v>0</v>
          </cell>
          <cell r="AJ46538">
            <v>0</v>
          </cell>
          <cell r="AT46538">
            <v>0</v>
          </cell>
          <cell r="AU46538">
            <v>0</v>
          </cell>
          <cell r="AV46538">
            <v>0</v>
          </cell>
        </row>
        <row r="46539">
          <cell r="D46539" t="str">
            <v>Туризм ва ижтимоий хизматлар</v>
          </cell>
          <cell r="M46539" t="str">
            <v>011</v>
          </cell>
          <cell r="V46539">
            <v>303333.33333333331</v>
          </cell>
          <cell r="AF46539">
            <v>0</v>
          </cell>
          <cell r="AJ46539">
            <v>0</v>
          </cell>
          <cell r="AT46539">
            <v>0</v>
          </cell>
          <cell r="AU46539">
            <v>0</v>
          </cell>
          <cell r="AV46539">
            <v>0</v>
          </cell>
        </row>
        <row r="46540">
          <cell r="D46540" t="str">
            <v>Туризм ва ижтимоий хизматлар</v>
          </cell>
          <cell r="M46540" t="str">
            <v>006</v>
          </cell>
          <cell r="V46540">
            <v>4451712.333333333</v>
          </cell>
          <cell r="AF46540">
            <v>0</v>
          </cell>
          <cell r="AJ46540">
            <v>0</v>
          </cell>
          <cell r="AT46540">
            <v>249661602</v>
          </cell>
          <cell r="AU46540">
            <v>249661602</v>
          </cell>
          <cell r="AV46540">
            <v>0</v>
          </cell>
        </row>
        <row r="46541">
          <cell r="D46541" t="str">
            <v>Туризм ва ижтимоий хизматлар</v>
          </cell>
          <cell r="M46541" t="str">
            <v>002</v>
          </cell>
          <cell r="V46541">
            <v>706725</v>
          </cell>
          <cell r="AF46541">
            <v>0</v>
          </cell>
          <cell r="AJ46541">
            <v>0</v>
          </cell>
          <cell r="AT46541">
            <v>0</v>
          </cell>
          <cell r="AU46541">
            <v>0</v>
          </cell>
          <cell r="AV46541">
            <v>0</v>
          </cell>
        </row>
        <row r="46542">
          <cell r="D46542" t="str">
            <v>Туризм ва ижтимоий хизматлар</v>
          </cell>
          <cell r="M46542" t="str">
            <v>030</v>
          </cell>
          <cell r="V46542">
            <v>5692666.666666667</v>
          </cell>
          <cell r="AF46542">
            <v>0</v>
          </cell>
          <cell r="AJ46542">
            <v>0</v>
          </cell>
          <cell r="AT46542">
            <v>140000000</v>
          </cell>
          <cell r="AU46542">
            <v>140000000</v>
          </cell>
          <cell r="AV46542">
            <v>0</v>
          </cell>
        </row>
        <row r="46543">
          <cell r="D46543" t="str">
            <v>Туризм ва ижтимоий хизматлар</v>
          </cell>
          <cell r="M46543" t="str">
            <v>006</v>
          </cell>
          <cell r="V46543">
            <v>200000</v>
          </cell>
          <cell r="AF46543">
            <v>0</v>
          </cell>
          <cell r="AJ46543">
            <v>0</v>
          </cell>
          <cell r="AT46543">
            <v>0</v>
          </cell>
          <cell r="AU46543">
            <v>0</v>
          </cell>
          <cell r="AV46543">
            <v>0</v>
          </cell>
        </row>
        <row r="46544">
          <cell r="D46544" t="str">
            <v>Туризм ва ижтимоий хизматлар</v>
          </cell>
          <cell r="M46544" t="str">
            <v>053</v>
          </cell>
          <cell r="V46544">
            <v>40181650</v>
          </cell>
          <cell r="AF46544">
            <v>0</v>
          </cell>
          <cell r="AJ46544">
            <v>3250000</v>
          </cell>
          <cell r="AT46544">
            <v>0</v>
          </cell>
          <cell r="AU46544">
            <v>0</v>
          </cell>
          <cell r="AV46544">
            <v>0</v>
          </cell>
        </row>
        <row r="46545">
          <cell r="D46545" t="str">
            <v>Туризм ва ижтимоий хизматлар</v>
          </cell>
          <cell r="M46545" t="str">
            <v>014</v>
          </cell>
          <cell r="V46545">
            <v>225434212</v>
          </cell>
          <cell r="AF46545">
            <v>0</v>
          </cell>
          <cell r="AJ46545">
            <v>13950000</v>
          </cell>
          <cell r="AT46545">
            <v>0</v>
          </cell>
          <cell r="AU46545">
            <v>0</v>
          </cell>
          <cell r="AV46545">
            <v>0</v>
          </cell>
        </row>
        <row r="46546">
          <cell r="D46546" t="str">
            <v>Туризм ва ижтимоий хизматлар</v>
          </cell>
          <cell r="M46546" t="str">
            <v>002</v>
          </cell>
          <cell r="V46546">
            <v>833333.33333333337</v>
          </cell>
          <cell r="AF46546">
            <v>2500000</v>
          </cell>
          <cell r="AJ46546">
            <v>0</v>
          </cell>
          <cell r="AT46546">
            <v>0</v>
          </cell>
          <cell r="AU46546">
            <v>0</v>
          </cell>
          <cell r="AV46546">
            <v>0</v>
          </cell>
        </row>
        <row r="46547">
          <cell r="D46547" t="str">
            <v>Туризм ва ижтимоий хизматлар</v>
          </cell>
          <cell r="M46547" t="str">
            <v>033</v>
          </cell>
          <cell r="V46547">
            <v>566666.66666666663</v>
          </cell>
          <cell r="AF46547">
            <v>0</v>
          </cell>
          <cell r="AJ46547">
            <v>0</v>
          </cell>
          <cell r="AT46547">
            <v>0</v>
          </cell>
          <cell r="AU46547">
            <v>0</v>
          </cell>
          <cell r="AV46547">
            <v>0</v>
          </cell>
        </row>
        <row r="46548">
          <cell r="D46548" t="str">
            <v>Туризм ва ижтимоий хизматлар</v>
          </cell>
          <cell r="M46548" t="str">
            <v>003</v>
          </cell>
          <cell r="V46548">
            <v>21163068.666666668</v>
          </cell>
          <cell r="AF46548">
            <v>0</v>
          </cell>
          <cell r="AJ46548">
            <v>5000000</v>
          </cell>
          <cell r="AT46548">
            <v>0</v>
          </cell>
          <cell r="AU46548">
            <v>0</v>
          </cell>
          <cell r="AV46548">
            <v>0</v>
          </cell>
        </row>
        <row r="46549">
          <cell r="D46549" t="str">
            <v>Туризм ва ижтимоий хизматлар</v>
          </cell>
          <cell r="M46549" t="str">
            <v>006</v>
          </cell>
          <cell r="V46549">
            <v>2533336.6666666665</v>
          </cell>
          <cell r="AF46549">
            <v>0</v>
          </cell>
          <cell r="AJ46549">
            <v>0</v>
          </cell>
          <cell r="AT46549">
            <v>191500000</v>
          </cell>
          <cell r="AU46549">
            <v>0</v>
          </cell>
          <cell r="AV46549">
            <v>0</v>
          </cell>
        </row>
        <row r="46550">
          <cell r="D46550" t="str">
            <v>Туризм ва ижтимоий хизматлар</v>
          </cell>
          <cell r="M46550" t="str">
            <v>006</v>
          </cell>
          <cell r="V46550">
            <v>403333.33333333331</v>
          </cell>
          <cell r="AF46550">
            <v>0</v>
          </cell>
          <cell r="AJ46550">
            <v>0</v>
          </cell>
          <cell r="AT46550">
            <v>0</v>
          </cell>
          <cell r="AU46550">
            <v>0</v>
          </cell>
          <cell r="AV46550">
            <v>0</v>
          </cell>
        </row>
        <row r="46551">
          <cell r="D46551" t="str">
            <v>Туризм ва ижтимоий хизматлар</v>
          </cell>
          <cell r="M46551" t="str">
            <v>009</v>
          </cell>
          <cell r="V46551">
            <v>5645333.333333333</v>
          </cell>
          <cell r="AF46551">
            <v>0</v>
          </cell>
          <cell r="AJ46551">
            <v>0</v>
          </cell>
          <cell r="AT46551">
            <v>260302654</v>
          </cell>
          <cell r="AU46551">
            <v>0</v>
          </cell>
          <cell r="AV46551">
            <v>0</v>
          </cell>
        </row>
        <row r="46552">
          <cell r="D46552" t="str">
            <v>Туризм ва ижтимоий хизматлар</v>
          </cell>
          <cell r="M46552" t="str">
            <v>002</v>
          </cell>
          <cell r="V46552">
            <v>1866666.6666666667</v>
          </cell>
          <cell r="AF46552">
            <v>0</v>
          </cell>
          <cell r="AJ46552">
            <v>0</v>
          </cell>
          <cell r="AT46552">
            <v>0</v>
          </cell>
          <cell r="AU46552">
            <v>0</v>
          </cell>
          <cell r="AV46552">
            <v>0</v>
          </cell>
        </row>
        <row r="46553">
          <cell r="D46553" t="str">
            <v>Туризм ва ижтимоий хизматлар</v>
          </cell>
          <cell r="M46553" t="str">
            <v>034</v>
          </cell>
          <cell r="V46553">
            <v>27224000</v>
          </cell>
          <cell r="AF46553">
            <v>38880000</v>
          </cell>
          <cell r="AJ46553">
            <v>0</v>
          </cell>
          <cell r="AT46553">
            <v>0</v>
          </cell>
          <cell r="AU46553">
            <v>0</v>
          </cell>
          <cell r="AV46553">
            <v>0</v>
          </cell>
        </row>
        <row r="46554">
          <cell r="D46554" t="str">
            <v>Туризм ва ижтимоий хизматлар</v>
          </cell>
          <cell r="M46554" t="str">
            <v>005</v>
          </cell>
          <cell r="V46554">
            <v>786666.66666666663</v>
          </cell>
          <cell r="AF46554">
            <v>0</v>
          </cell>
          <cell r="AJ46554">
            <v>0</v>
          </cell>
          <cell r="AT46554">
            <v>150000000</v>
          </cell>
          <cell r="AU46554">
            <v>150000000</v>
          </cell>
          <cell r="AV46554">
            <v>0</v>
          </cell>
        </row>
        <row r="46555">
          <cell r="D46555" t="str">
            <v>Туризм ва ижтимоий хизматлар</v>
          </cell>
          <cell r="M46555" t="str">
            <v>004</v>
          </cell>
          <cell r="V46555">
            <v>18269867</v>
          </cell>
          <cell r="AF46555">
            <v>0</v>
          </cell>
          <cell r="AJ46555">
            <v>0</v>
          </cell>
          <cell r="AT46555">
            <v>40000000</v>
          </cell>
          <cell r="AU46555">
            <v>40000000</v>
          </cell>
          <cell r="AV46555">
            <v>0</v>
          </cell>
        </row>
        <row r="46556">
          <cell r="D46556" t="str">
            <v>Туризм ва ижтимоий хизматлар</v>
          </cell>
          <cell r="M46556" t="str">
            <v>006</v>
          </cell>
          <cell r="V46556">
            <v>190000</v>
          </cell>
          <cell r="AF46556">
            <v>0</v>
          </cell>
          <cell r="AJ46556">
            <v>0</v>
          </cell>
          <cell r="AT46556">
            <v>0</v>
          </cell>
          <cell r="AU46556">
            <v>0</v>
          </cell>
          <cell r="AV46556">
            <v>0</v>
          </cell>
        </row>
        <row r="46557">
          <cell r="D46557" t="str">
            <v>Туризм ва ижтимоий хизматлар</v>
          </cell>
          <cell r="M46557" t="str">
            <v>008</v>
          </cell>
          <cell r="V46557">
            <v>666666.66666666663</v>
          </cell>
          <cell r="AF46557">
            <v>0</v>
          </cell>
          <cell r="AJ46557">
            <v>0</v>
          </cell>
          <cell r="AT46557">
            <v>0</v>
          </cell>
          <cell r="AU46557">
            <v>0</v>
          </cell>
          <cell r="AV46557">
            <v>0</v>
          </cell>
        </row>
        <row r="46558">
          <cell r="D46558" t="str">
            <v>Туризм ва ижтимоий хизматлар</v>
          </cell>
          <cell r="M46558" t="str">
            <v>053</v>
          </cell>
          <cell r="V46558">
            <v>2700000</v>
          </cell>
          <cell r="AF46558">
            <v>2200000</v>
          </cell>
          <cell r="AJ46558">
            <v>0</v>
          </cell>
          <cell r="AT46558">
            <v>0</v>
          </cell>
          <cell r="AU46558">
            <v>0</v>
          </cell>
          <cell r="AV46558">
            <v>0</v>
          </cell>
        </row>
        <row r="46559">
          <cell r="D46559" t="str">
            <v>Туризм ва ижтимоий хизматлар</v>
          </cell>
          <cell r="M46559" t="str">
            <v>002</v>
          </cell>
          <cell r="V46559">
            <v>7216336.666666667</v>
          </cell>
          <cell r="AF46559">
            <v>0</v>
          </cell>
          <cell r="AJ46559">
            <v>0</v>
          </cell>
          <cell r="AT46559">
            <v>0</v>
          </cell>
          <cell r="AU46559">
            <v>0</v>
          </cell>
          <cell r="AV46559">
            <v>0</v>
          </cell>
        </row>
        <row r="46560">
          <cell r="D46560" t="str">
            <v>Туризм ва ижтимоий хизматлар</v>
          </cell>
          <cell r="M46560" t="str">
            <v>012</v>
          </cell>
          <cell r="V46560">
            <v>7333333.333333333</v>
          </cell>
          <cell r="AF46560">
            <v>15000000</v>
          </cell>
          <cell r="AJ46560">
            <v>1180080</v>
          </cell>
          <cell r="AT46560">
            <v>0</v>
          </cell>
          <cell r="AU46560">
            <v>0</v>
          </cell>
          <cell r="AV46560">
            <v>0</v>
          </cell>
        </row>
        <row r="46561">
          <cell r="D46561" t="str">
            <v>Туризм ва ижтимоий хизматлар</v>
          </cell>
          <cell r="M46561" t="str">
            <v>002</v>
          </cell>
          <cell r="V46561">
            <v>300000</v>
          </cell>
          <cell r="AF46561">
            <v>0</v>
          </cell>
          <cell r="AJ46561">
            <v>0</v>
          </cell>
          <cell r="AT46561">
            <v>0</v>
          </cell>
          <cell r="AU46561">
            <v>0</v>
          </cell>
          <cell r="AV46561">
            <v>0</v>
          </cell>
        </row>
        <row r="46562">
          <cell r="D46562" t="str">
            <v>Туризм ва ижтимоий хизматлар</v>
          </cell>
          <cell r="M46562" t="str">
            <v>012</v>
          </cell>
          <cell r="V46562">
            <v>100000.33333333333</v>
          </cell>
          <cell r="AF46562">
            <v>0</v>
          </cell>
          <cell r="AJ46562">
            <v>0</v>
          </cell>
          <cell r="AT46562">
            <v>0</v>
          </cell>
          <cell r="AU46562">
            <v>0</v>
          </cell>
          <cell r="AV46562">
            <v>0</v>
          </cell>
        </row>
        <row r="46563">
          <cell r="D46563" t="str">
            <v>Туризм ва ижтимоий хизматлар</v>
          </cell>
          <cell r="M46563" t="str">
            <v>006</v>
          </cell>
          <cell r="V46563">
            <v>10208666.666666666</v>
          </cell>
          <cell r="AF46563">
            <v>27825066</v>
          </cell>
          <cell r="AJ46563">
            <v>1364098</v>
          </cell>
          <cell r="AT46563">
            <v>25000000</v>
          </cell>
          <cell r="AU46563">
            <v>25000000</v>
          </cell>
          <cell r="AV46563">
            <v>0</v>
          </cell>
        </row>
        <row r="46564">
          <cell r="D46564" t="str">
            <v>Туризм ва ижтимоий хизматлар</v>
          </cell>
          <cell r="M46564" t="str">
            <v>013</v>
          </cell>
          <cell r="V46564">
            <v>3876666.6666666665</v>
          </cell>
          <cell r="AF46564">
            <v>5068970</v>
          </cell>
          <cell r="AJ46564">
            <v>0</v>
          </cell>
          <cell r="AT46564">
            <v>0</v>
          </cell>
          <cell r="AU46564">
            <v>0</v>
          </cell>
          <cell r="AV46564">
            <v>0</v>
          </cell>
        </row>
        <row r="46565">
          <cell r="D46565" t="str">
            <v>Туризм ва ижтимоий хизматлар</v>
          </cell>
          <cell r="M46565" t="str">
            <v>014</v>
          </cell>
          <cell r="V46565">
            <v>1670033.3333333333</v>
          </cell>
          <cell r="AF46565">
            <v>0</v>
          </cell>
          <cell r="AJ46565">
            <v>0</v>
          </cell>
          <cell r="AT46565">
            <v>0</v>
          </cell>
          <cell r="AU46565">
            <v>0</v>
          </cell>
          <cell r="AV46565">
            <v>0</v>
          </cell>
        </row>
        <row r="46566">
          <cell r="D46566" t="str">
            <v>Туризм ва ижтимоий хизматлар</v>
          </cell>
          <cell r="M46566" t="str">
            <v>002</v>
          </cell>
          <cell r="V46566">
            <v>5637741</v>
          </cell>
          <cell r="AF46566">
            <v>1000000</v>
          </cell>
          <cell r="AJ46566">
            <v>1115000</v>
          </cell>
          <cell r="AT46566">
            <v>0</v>
          </cell>
          <cell r="AU46566">
            <v>0</v>
          </cell>
          <cell r="AV46566">
            <v>0</v>
          </cell>
        </row>
        <row r="46567">
          <cell r="D46567" t="str">
            <v>Туризм ва ижтимоий хизматлар</v>
          </cell>
          <cell r="M46567" t="str">
            <v>013</v>
          </cell>
          <cell r="V46567">
            <v>150000.33333333334</v>
          </cell>
          <cell r="AF46567">
            <v>0</v>
          </cell>
          <cell r="AJ46567">
            <v>0</v>
          </cell>
          <cell r="AT46567">
            <v>0</v>
          </cell>
          <cell r="AU46567">
            <v>0</v>
          </cell>
          <cell r="AV46567">
            <v>0</v>
          </cell>
        </row>
        <row r="46568">
          <cell r="D46568" t="str">
            <v>Туризм ва ижтимоий хизматлар</v>
          </cell>
          <cell r="M46568" t="str">
            <v>006</v>
          </cell>
          <cell r="V46568">
            <v>24241000</v>
          </cell>
          <cell r="AF46568">
            <v>5800000</v>
          </cell>
          <cell r="AJ46568">
            <v>895000</v>
          </cell>
          <cell r="AT46568">
            <v>467975479.99999994</v>
          </cell>
          <cell r="AU46568">
            <v>467975479.99999994</v>
          </cell>
          <cell r="AV46568">
            <v>0</v>
          </cell>
        </row>
        <row r="46569">
          <cell r="D46569" t="str">
            <v>Туризм ва ижтимоий хизматлар</v>
          </cell>
          <cell r="M46569" t="str">
            <v>013</v>
          </cell>
          <cell r="V46569">
            <v>3606533.3333333335</v>
          </cell>
          <cell r="AF46569">
            <v>0</v>
          </cell>
          <cell r="AJ46569">
            <v>0</v>
          </cell>
          <cell r="AT46569">
            <v>0</v>
          </cell>
          <cell r="AU46569">
            <v>0</v>
          </cell>
          <cell r="AV46569">
            <v>0</v>
          </cell>
        </row>
        <row r="46570">
          <cell r="D46570" t="str">
            <v>Туризм ва ижтимоий хизматлар</v>
          </cell>
          <cell r="M46570" t="str">
            <v>014</v>
          </cell>
          <cell r="V46570">
            <v>99466666.666666672</v>
          </cell>
          <cell r="AF46570">
            <v>6376002</v>
          </cell>
          <cell r="AJ46570">
            <v>0</v>
          </cell>
          <cell r="AT46570">
            <v>0</v>
          </cell>
          <cell r="AU46570">
            <v>0</v>
          </cell>
          <cell r="AV46570">
            <v>0</v>
          </cell>
        </row>
        <row r="46571">
          <cell r="D46571" t="str">
            <v>Туризм ва ижтимоий хизматлар</v>
          </cell>
          <cell r="M46571" t="str">
            <v>006</v>
          </cell>
          <cell r="V46571">
            <v>2578290</v>
          </cell>
          <cell r="AF46571">
            <v>0</v>
          </cell>
          <cell r="AJ46571">
            <v>0</v>
          </cell>
          <cell r="AT46571">
            <v>44999999</v>
          </cell>
          <cell r="AU46571">
            <v>44999999</v>
          </cell>
          <cell r="AV46571">
            <v>0</v>
          </cell>
        </row>
        <row r="46572">
          <cell r="D46572" t="str">
            <v>Туризм ва ижтимоий хизматлар</v>
          </cell>
          <cell r="M46572" t="str">
            <v>013</v>
          </cell>
          <cell r="V46572">
            <v>1701467</v>
          </cell>
          <cell r="AF46572">
            <v>0</v>
          </cell>
          <cell r="AJ46572">
            <v>0</v>
          </cell>
          <cell r="AT46572">
            <v>0</v>
          </cell>
          <cell r="AU46572">
            <v>0</v>
          </cell>
          <cell r="AV46572">
            <v>0</v>
          </cell>
        </row>
        <row r="46573">
          <cell r="D46573" t="str">
            <v>Туризм ва ижтимоий хизматлар</v>
          </cell>
          <cell r="M46573" t="str">
            <v>051</v>
          </cell>
          <cell r="V46573">
            <v>71003868.666666672</v>
          </cell>
          <cell r="AF46573">
            <v>41385050</v>
          </cell>
          <cell r="AJ46573">
            <v>17108000</v>
          </cell>
          <cell r="AT46573">
            <v>0</v>
          </cell>
          <cell r="AU46573">
            <v>0</v>
          </cell>
          <cell r="AV46573">
            <v>0</v>
          </cell>
        </row>
        <row r="46574">
          <cell r="D46574" t="str">
            <v>Туризм ва ижтимоий хизматлар</v>
          </cell>
          <cell r="M46574" t="str">
            <v>005</v>
          </cell>
          <cell r="V46574">
            <v>41666.666666666664</v>
          </cell>
          <cell r="AF46574">
            <v>0</v>
          </cell>
          <cell r="AJ46574">
            <v>0</v>
          </cell>
          <cell r="AT46574">
            <v>0</v>
          </cell>
          <cell r="AU46574">
            <v>0</v>
          </cell>
          <cell r="AV46574">
            <v>0</v>
          </cell>
        </row>
        <row r="46575">
          <cell r="D46575" t="str">
            <v>Туризм ва ижтимоий хизматлар</v>
          </cell>
          <cell r="M46575" t="str">
            <v>012</v>
          </cell>
          <cell r="V46575">
            <v>6786666.666666667</v>
          </cell>
          <cell r="AF46575">
            <v>0</v>
          </cell>
          <cell r="AJ46575">
            <v>0</v>
          </cell>
          <cell r="AT46575">
            <v>580000000</v>
          </cell>
          <cell r="AU46575">
            <v>580000000</v>
          </cell>
          <cell r="AV46575">
            <v>0</v>
          </cell>
        </row>
        <row r="46576">
          <cell r="D46576" t="str">
            <v>Туризм ва ижтимоий хизматлар</v>
          </cell>
          <cell r="M46576" t="str">
            <v>011</v>
          </cell>
          <cell r="V46576">
            <v>8743333.333333334</v>
          </cell>
          <cell r="AF46576">
            <v>0</v>
          </cell>
          <cell r="AJ46576">
            <v>0</v>
          </cell>
          <cell r="AT46576">
            <v>116533334</v>
          </cell>
          <cell r="AU46576">
            <v>116533334</v>
          </cell>
          <cell r="AV46576">
            <v>0</v>
          </cell>
        </row>
        <row r="46577">
          <cell r="D46577" t="str">
            <v>Туризм ва ижтимоий хизматлар</v>
          </cell>
          <cell r="M46577" t="str">
            <v>004</v>
          </cell>
          <cell r="V46577">
            <v>80066.666666666672</v>
          </cell>
          <cell r="AF46577">
            <v>0</v>
          </cell>
          <cell r="AJ46577">
            <v>0</v>
          </cell>
          <cell r="AT46577">
            <v>0</v>
          </cell>
          <cell r="AU46577">
            <v>0</v>
          </cell>
          <cell r="AV46577">
            <v>0</v>
          </cell>
        </row>
        <row r="46578">
          <cell r="D46578" t="str">
            <v>Туризм ва ижтимоий хизматлар</v>
          </cell>
          <cell r="M46578" t="str">
            <v>002</v>
          </cell>
          <cell r="V46578">
            <v>833333.33333333337</v>
          </cell>
          <cell r="AF46578">
            <v>0</v>
          </cell>
          <cell r="AJ46578">
            <v>0</v>
          </cell>
          <cell r="AT46578">
            <v>0</v>
          </cell>
          <cell r="AU46578">
            <v>0</v>
          </cell>
          <cell r="AV46578">
            <v>0</v>
          </cell>
        </row>
        <row r="46579">
          <cell r="D46579" t="str">
            <v>Туризм ва ижтимоий хизматлар</v>
          </cell>
          <cell r="M46579" t="str">
            <v>030</v>
          </cell>
          <cell r="V46579">
            <v>2687666.6666666665</v>
          </cell>
          <cell r="AF46579">
            <v>0</v>
          </cell>
          <cell r="AJ46579">
            <v>0</v>
          </cell>
          <cell r="AT46579">
            <v>0</v>
          </cell>
          <cell r="AU46579">
            <v>0</v>
          </cell>
          <cell r="AV46579">
            <v>0</v>
          </cell>
        </row>
        <row r="46580">
          <cell r="D46580" t="str">
            <v>Туризм ва ижтимоий хизматлар</v>
          </cell>
          <cell r="M46580" t="str">
            <v>053</v>
          </cell>
          <cell r="V46580">
            <v>20753001</v>
          </cell>
          <cell r="AF46580">
            <v>0</v>
          </cell>
          <cell r="AJ46580">
            <v>2953000</v>
          </cell>
          <cell r="AT46580">
            <v>0</v>
          </cell>
          <cell r="AU46580">
            <v>0</v>
          </cell>
          <cell r="AV46580">
            <v>0</v>
          </cell>
        </row>
        <row r="46581">
          <cell r="D46581" t="str">
            <v>Туризм ва ижтимоий хизматлар</v>
          </cell>
          <cell r="M46581" t="str">
            <v>003</v>
          </cell>
          <cell r="V46581">
            <v>557500</v>
          </cell>
          <cell r="AF46581">
            <v>0</v>
          </cell>
          <cell r="AJ46581">
            <v>0</v>
          </cell>
          <cell r="AT46581">
            <v>0</v>
          </cell>
          <cell r="AU46581">
            <v>0</v>
          </cell>
          <cell r="AV46581">
            <v>0</v>
          </cell>
        </row>
        <row r="46582">
          <cell r="D46582" t="str">
            <v>Туризм ва ижтимоий хизматлар</v>
          </cell>
          <cell r="M46582" t="str">
            <v>002</v>
          </cell>
          <cell r="V46582">
            <v>10000000</v>
          </cell>
          <cell r="AF46582">
            <v>0</v>
          </cell>
          <cell r="AJ46582">
            <v>0</v>
          </cell>
          <cell r="AT46582">
            <v>66784000</v>
          </cell>
          <cell r="AU46582">
            <v>66784000</v>
          </cell>
          <cell r="AV46582">
            <v>0</v>
          </cell>
        </row>
        <row r="46583">
          <cell r="D46583" t="str">
            <v>Туризм ва ижтимоий хизматлар</v>
          </cell>
          <cell r="M46583" t="str">
            <v>004</v>
          </cell>
          <cell r="V46583">
            <v>33333666.666666668</v>
          </cell>
          <cell r="AF46583">
            <v>6540600</v>
          </cell>
          <cell r="AJ46583">
            <v>0</v>
          </cell>
          <cell r="AT46583">
            <v>338454166</v>
          </cell>
          <cell r="AU46583">
            <v>338454166</v>
          </cell>
          <cell r="AV46583">
            <v>0</v>
          </cell>
        </row>
        <row r="46584">
          <cell r="D46584" t="str">
            <v>Туризм ва ижтимоий хизматлар</v>
          </cell>
          <cell r="M46584" t="str">
            <v>031</v>
          </cell>
          <cell r="V46584">
            <v>11935000</v>
          </cell>
          <cell r="AF46584">
            <v>4800000</v>
          </cell>
          <cell r="AJ46584">
            <v>163000</v>
          </cell>
          <cell r="AT46584">
            <v>7827833</v>
          </cell>
          <cell r="AU46584">
            <v>7827833</v>
          </cell>
          <cell r="AV46584">
            <v>0</v>
          </cell>
        </row>
        <row r="46585">
          <cell r="D46585" t="str">
            <v>Туризм ва ижтимоий хизматлар</v>
          </cell>
          <cell r="M46585" t="str">
            <v>004</v>
          </cell>
          <cell r="V46585">
            <v>4281900.333333333</v>
          </cell>
          <cell r="AF46585">
            <v>0</v>
          </cell>
          <cell r="AJ46585">
            <v>0</v>
          </cell>
          <cell r="AT46585">
            <v>0</v>
          </cell>
          <cell r="AU46585">
            <v>0</v>
          </cell>
          <cell r="AV46585">
            <v>0</v>
          </cell>
        </row>
        <row r="46586">
          <cell r="D46586" t="str">
            <v>Туризм ва ижтимоий хизматлар</v>
          </cell>
          <cell r="M46586" t="str">
            <v>005</v>
          </cell>
          <cell r="V46586">
            <v>9056485.333333334</v>
          </cell>
          <cell r="AF46586">
            <v>0</v>
          </cell>
          <cell r="AJ46586">
            <v>0</v>
          </cell>
          <cell r="AT46586">
            <v>0</v>
          </cell>
          <cell r="AU46586">
            <v>0</v>
          </cell>
          <cell r="AV46586">
            <v>0</v>
          </cell>
        </row>
        <row r="46587">
          <cell r="D46587" t="str">
            <v>Туризм ва ижтимоий хизматлар</v>
          </cell>
          <cell r="M46587" t="str">
            <v>008</v>
          </cell>
          <cell r="V46587">
            <v>166666.66666666666</v>
          </cell>
          <cell r="AF46587">
            <v>0</v>
          </cell>
          <cell r="AJ46587">
            <v>0</v>
          </cell>
          <cell r="AT46587">
            <v>0</v>
          </cell>
          <cell r="AU46587">
            <v>0</v>
          </cell>
          <cell r="AV46587">
            <v>0</v>
          </cell>
        </row>
        <row r="46588">
          <cell r="D46588" t="str">
            <v>Туризм ва ижтимоий хизматлар</v>
          </cell>
          <cell r="M46588" t="str">
            <v>005</v>
          </cell>
          <cell r="V46588">
            <v>433333.33333333331</v>
          </cell>
          <cell r="AF46588">
            <v>0</v>
          </cell>
          <cell r="AJ46588">
            <v>0</v>
          </cell>
          <cell r="AT46588">
            <v>16000000</v>
          </cell>
          <cell r="AU46588">
            <v>16000000</v>
          </cell>
          <cell r="AV46588">
            <v>0</v>
          </cell>
        </row>
        <row r="46589">
          <cell r="D46589" t="str">
            <v>Туризм ва ижтимоий хизматлар</v>
          </cell>
          <cell r="M46589" t="str">
            <v>006</v>
          </cell>
          <cell r="V46589">
            <v>15000000</v>
          </cell>
          <cell r="AF46589">
            <v>0</v>
          </cell>
          <cell r="AJ46589">
            <v>0</v>
          </cell>
          <cell r="AT46589">
            <v>496725279</v>
          </cell>
          <cell r="AU46589">
            <v>496725279</v>
          </cell>
          <cell r="AV46589">
            <v>0</v>
          </cell>
        </row>
        <row r="46590">
          <cell r="D46590" t="str">
            <v>Туризм ва ижтимоий хизматлар</v>
          </cell>
          <cell r="M46590" t="str">
            <v>004</v>
          </cell>
          <cell r="V46590">
            <v>174666.66666666666</v>
          </cell>
          <cell r="AF46590">
            <v>0</v>
          </cell>
          <cell r="AJ46590">
            <v>0</v>
          </cell>
          <cell r="AT46590">
            <v>0</v>
          </cell>
          <cell r="AU46590">
            <v>0</v>
          </cell>
          <cell r="AV46590">
            <v>0</v>
          </cell>
        </row>
        <row r="46591">
          <cell r="D46591" t="str">
            <v>Туризм ва ижтимоий хизматлар</v>
          </cell>
          <cell r="M46591" t="str">
            <v>003</v>
          </cell>
          <cell r="V46591">
            <v>109036666.66666667</v>
          </cell>
          <cell r="AF46591">
            <v>1200000</v>
          </cell>
          <cell r="AJ46591">
            <v>25290000</v>
          </cell>
          <cell r="AT46591">
            <v>1466388713</v>
          </cell>
          <cell r="AU46591">
            <v>1466388713</v>
          </cell>
          <cell r="AV46591">
            <v>0</v>
          </cell>
        </row>
        <row r="46592">
          <cell r="D46592" t="str">
            <v>Туризм ва ижтимоий хизматлар</v>
          </cell>
          <cell r="M46592" t="str">
            <v>004</v>
          </cell>
          <cell r="V46592">
            <v>230520150</v>
          </cell>
          <cell r="AF46592">
            <v>8565134</v>
          </cell>
          <cell r="AJ46592">
            <v>0</v>
          </cell>
          <cell r="AT46592">
            <v>58900000</v>
          </cell>
          <cell r="AU46592">
            <v>58900000</v>
          </cell>
          <cell r="AV46592">
            <v>0</v>
          </cell>
        </row>
        <row r="46593">
          <cell r="D46593" t="str">
            <v>Туризм ва ижтимоий хизматлар</v>
          </cell>
          <cell r="M46593" t="str">
            <v>002</v>
          </cell>
          <cell r="V46593">
            <v>8940333.666666666</v>
          </cell>
          <cell r="AF46593">
            <v>0</v>
          </cell>
          <cell r="AJ46593">
            <v>0</v>
          </cell>
          <cell r="AT46593">
            <v>800000000</v>
          </cell>
          <cell r="AU46593">
            <v>0</v>
          </cell>
          <cell r="AV46593">
            <v>800000000</v>
          </cell>
        </row>
        <row r="46594">
          <cell r="D46594" t="str">
            <v>Туризм ва ижтимоий хизматлар</v>
          </cell>
          <cell r="M46594" t="str">
            <v>014</v>
          </cell>
          <cell r="V46594">
            <v>76151772</v>
          </cell>
          <cell r="AF46594">
            <v>251935213</v>
          </cell>
          <cell r="AJ46594">
            <v>20325654</v>
          </cell>
          <cell r="AT46594">
            <v>0</v>
          </cell>
          <cell r="AU46594">
            <v>0</v>
          </cell>
          <cell r="AV46594">
            <v>0</v>
          </cell>
        </row>
        <row r="46595">
          <cell r="D46595" t="str">
            <v>Туризм ва ижтимоий хизматлар</v>
          </cell>
          <cell r="M46595" t="str">
            <v>011</v>
          </cell>
          <cell r="V46595">
            <v>26034266.666666668</v>
          </cell>
          <cell r="AF46595">
            <v>20502800</v>
          </cell>
          <cell r="AJ46595">
            <v>0</v>
          </cell>
          <cell r="AT46595">
            <v>0</v>
          </cell>
          <cell r="AU46595">
            <v>0</v>
          </cell>
          <cell r="AV46595">
            <v>0</v>
          </cell>
        </row>
        <row r="46596">
          <cell r="D46596" t="str">
            <v>Туризм ва ижтимоий хизматлар</v>
          </cell>
          <cell r="M46596" t="str">
            <v>033</v>
          </cell>
          <cell r="V46596">
            <v>4553000</v>
          </cell>
          <cell r="AF46596">
            <v>0</v>
          </cell>
          <cell r="AJ46596">
            <v>0</v>
          </cell>
          <cell r="AT46596">
            <v>70813665</v>
          </cell>
          <cell r="AU46596">
            <v>70813665</v>
          </cell>
          <cell r="AV46596">
            <v>0</v>
          </cell>
        </row>
        <row r="46597">
          <cell r="D46597" t="str">
            <v>Туризм ва ижтимоий хизматлар</v>
          </cell>
          <cell r="M46597" t="str">
            <v>014</v>
          </cell>
          <cell r="V46597">
            <v>32383333.333333332</v>
          </cell>
          <cell r="AF46597">
            <v>0</v>
          </cell>
          <cell r="AJ46597">
            <v>0</v>
          </cell>
          <cell r="AT46597">
            <v>0</v>
          </cell>
          <cell r="AU46597">
            <v>0</v>
          </cell>
          <cell r="AV46597">
            <v>0</v>
          </cell>
        </row>
        <row r="46598">
          <cell r="D46598" t="str">
            <v>Туризм ва ижтимоий хизматлар</v>
          </cell>
          <cell r="M46598" t="str">
            <v>004</v>
          </cell>
          <cell r="V46598">
            <v>11794333.333333334</v>
          </cell>
          <cell r="AF46598">
            <v>101000000</v>
          </cell>
          <cell r="AJ46598">
            <v>0</v>
          </cell>
          <cell r="AT46598">
            <v>240000000</v>
          </cell>
          <cell r="AU46598">
            <v>240000000</v>
          </cell>
          <cell r="AV46598">
            <v>0</v>
          </cell>
        </row>
        <row r="46599">
          <cell r="D46599" t="str">
            <v>Туризм ва ижтимоий хизматлар</v>
          </cell>
          <cell r="M46599" t="str">
            <v>033</v>
          </cell>
          <cell r="V46599">
            <v>9188333.333333334</v>
          </cell>
          <cell r="AF46599">
            <v>0</v>
          </cell>
          <cell r="AJ46599">
            <v>0</v>
          </cell>
          <cell r="AT46599">
            <v>0</v>
          </cell>
          <cell r="AU46599">
            <v>0</v>
          </cell>
          <cell r="AV46599">
            <v>0</v>
          </cell>
        </row>
        <row r="46600">
          <cell r="D46600" t="str">
            <v>Туризм ва ижтимоий хизматлар</v>
          </cell>
          <cell r="M46600" t="str">
            <v>013</v>
          </cell>
          <cell r="V46600">
            <v>84709513.333333328</v>
          </cell>
          <cell r="AF46600">
            <v>32250768</v>
          </cell>
          <cell r="AJ46600">
            <v>8374080</v>
          </cell>
          <cell r="AT46600">
            <v>0</v>
          </cell>
          <cell r="AU46600">
            <v>0</v>
          </cell>
          <cell r="AV46600">
            <v>0</v>
          </cell>
        </row>
        <row r="46601">
          <cell r="D46601" t="str">
            <v>Туризм ва ижтимоий хизматлар</v>
          </cell>
          <cell r="M46601" t="str">
            <v>006</v>
          </cell>
          <cell r="V46601">
            <v>7836225</v>
          </cell>
          <cell r="AF46601">
            <v>0</v>
          </cell>
          <cell r="AJ46601">
            <v>0</v>
          </cell>
          <cell r="AT46601">
            <v>1620000000</v>
          </cell>
          <cell r="AU46601">
            <v>1620000000</v>
          </cell>
          <cell r="AV46601">
            <v>0</v>
          </cell>
        </row>
        <row r="46602">
          <cell r="D46602" t="str">
            <v>Туризм ва ижтимоий хизматлар</v>
          </cell>
          <cell r="M46602" t="str">
            <v>012</v>
          </cell>
          <cell r="V46602">
            <v>1433333.3333333333</v>
          </cell>
          <cell r="AF46602">
            <v>0</v>
          </cell>
          <cell r="AJ46602">
            <v>0</v>
          </cell>
          <cell r="AT46602">
            <v>0</v>
          </cell>
          <cell r="AU46602">
            <v>0</v>
          </cell>
          <cell r="AV46602">
            <v>0</v>
          </cell>
        </row>
        <row r="46603">
          <cell r="D46603" t="str">
            <v>Туризм ва ижтимоий хизматлар</v>
          </cell>
          <cell r="M46603" t="str">
            <v>002</v>
          </cell>
          <cell r="V46603">
            <v>15566666.666666666</v>
          </cell>
          <cell r="AF46603">
            <v>0</v>
          </cell>
          <cell r="AJ46603">
            <v>0</v>
          </cell>
          <cell r="AT46603">
            <v>0</v>
          </cell>
          <cell r="AU46603">
            <v>0</v>
          </cell>
          <cell r="AV46603">
            <v>0</v>
          </cell>
        </row>
        <row r="46604">
          <cell r="D46604" t="str">
            <v>Туризм ва ижтимоий хизматлар</v>
          </cell>
          <cell r="M46604" t="str">
            <v>005</v>
          </cell>
          <cell r="V46604">
            <v>5701666.666666667</v>
          </cell>
          <cell r="AF46604">
            <v>0</v>
          </cell>
          <cell r="AJ46604">
            <v>0</v>
          </cell>
          <cell r="AT46604">
            <v>195266667</v>
          </cell>
          <cell r="AU46604">
            <v>195266667</v>
          </cell>
          <cell r="AV46604">
            <v>0</v>
          </cell>
        </row>
        <row r="46605">
          <cell r="D46605" t="str">
            <v>Туризм ва ижтимоий хизматлар</v>
          </cell>
          <cell r="M46605" t="str">
            <v>033</v>
          </cell>
          <cell r="V46605">
            <v>2762966</v>
          </cell>
          <cell r="AF46605">
            <v>50000</v>
          </cell>
          <cell r="AJ46605">
            <v>0</v>
          </cell>
          <cell r="AT46605">
            <v>0</v>
          </cell>
          <cell r="AU46605">
            <v>0</v>
          </cell>
          <cell r="AV46605">
            <v>0</v>
          </cell>
        </row>
        <row r="46606">
          <cell r="D46606" t="str">
            <v>Туризм ва ижтимоий хизматлар</v>
          </cell>
          <cell r="M46606" t="str">
            <v>002</v>
          </cell>
          <cell r="V46606">
            <v>3816666.6666666665</v>
          </cell>
          <cell r="AF46606">
            <v>218000000</v>
          </cell>
          <cell r="AJ46606">
            <v>0</v>
          </cell>
          <cell r="AT46606">
            <v>0</v>
          </cell>
          <cell r="AU46606">
            <v>0</v>
          </cell>
          <cell r="AV46606">
            <v>0</v>
          </cell>
        </row>
        <row r="46607">
          <cell r="D46607" t="str">
            <v>Туризм ва ижтимоий хизматлар</v>
          </cell>
          <cell r="M46607" t="str">
            <v>033</v>
          </cell>
          <cell r="V46607">
            <v>223000</v>
          </cell>
          <cell r="AF46607">
            <v>0</v>
          </cell>
          <cell r="AJ46607">
            <v>0</v>
          </cell>
          <cell r="AT46607">
            <v>0</v>
          </cell>
          <cell r="AU46607">
            <v>0</v>
          </cell>
          <cell r="AV46607">
            <v>0</v>
          </cell>
        </row>
        <row r="46608">
          <cell r="D46608" t="str">
            <v>Туризм ва ижтимоий хизматлар</v>
          </cell>
          <cell r="M46608" t="str">
            <v>012</v>
          </cell>
          <cell r="V46608">
            <v>869516.66666666663</v>
          </cell>
          <cell r="AF46608">
            <v>0</v>
          </cell>
          <cell r="AJ46608">
            <v>0</v>
          </cell>
          <cell r="AT46608">
            <v>0</v>
          </cell>
          <cell r="AU46608">
            <v>0</v>
          </cell>
          <cell r="AV46608">
            <v>0</v>
          </cell>
        </row>
        <row r="46609">
          <cell r="D46609" t="str">
            <v>Туризм ва ижтимоий хизматлар</v>
          </cell>
          <cell r="M46609" t="str">
            <v>012</v>
          </cell>
          <cell r="V46609">
            <v>2984300</v>
          </cell>
          <cell r="AF46609">
            <v>15000000</v>
          </cell>
          <cell r="AJ46609">
            <v>0</v>
          </cell>
          <cell r="AT46609">
            <v>0</v>
          </cell>
          <cell r="AU46609">
            <v>0</v>
          </cell>
          <cell r="AV46609">
            <v>0</v>
          </cell>
        </row>
        <row r="46610">
          <cell r="D46610" t="str">
            <v>Туризм ва ижтимоий хизматлар</v>
          </cell>
          <cell r="M46610" t="str">
            <v>002</v>
          </cell>
          <cell r="V46610">
            <v>66601475.333333336</v>
          </cell>
          <cell r="AF46610">
            <v>14625000</v>
          </cell>
          <cell r="AJ46610">
            <v>9082152</v>
          </cell>
          <cell r="AT46610">
            <v>370370372</v>
          </cell>
          <cell r="AU46610">
            <v>370370372</v>
          </cell>
          <cell r="AV46610">
            <v>0</v>
          </cell>
        </row>
        <row r="46611">
          <cell r="D46611" t="str">
            <v>Туризм ва ижтимоий хизматлар</v>
          </cell>
          <cell r="M46611" t="str">
            <v>012</v>
          </cell>
          <cell r="V46611">
            <v>14982266.666666666</v>
          </cell>
          <cell r="AF46611">
            <v>0</v>
          </cell>
          <cell r="AJ46611">
            <v>2500000</v>
          </cell>
          <cell r="AT46611">
            <v>0</v>
          </cell>
          <cell r="AU46611">
            <v>0</v>
          </cell>
          <cell r="AV46611">
            <v>0</v>
          </cell>
        </row>
        <row r="46612">
          <cell r="D46612" t="str">
            <v>Туризм ва ижтимоий хизматлар</v>
          </cell>
          <cell r="M46612" t="str">
            <v>008</v>
          </cell>
          <cell r="V46612">
            <v>366666.66666666669</v>
          </cell>
          <cell r="AF46612">
            <v>0</v>
          </cell>
          <cell r="AJ46612">
            <v>0</v>
          </cell>
          <cell r="AT46612">
            <v>0</v>
          </cell>
          <cell r="AU46612">
            <v>0</v>
          </cell>
          <cell r="AV46612">
            <v>0</v>
          </cell>
        </row>
        <row r="46613">
          <cell r="D46613" t="str">
            <v>Туризм ва ижтимоий хизматлар</v>
          </cell>
          <cell r="M46613" t="str">
            <v>005</v>
          </cell>
          <cell r="V46613">
            <v>927000</v>
          </cell>
          <cell r="AF46613">
            <v>281000</v>
          </cell>
          <cell r="AJ46613">
            <v>180000</v>
          </cell>
          <cell r="AT46613">
            <v>23965366</v>
          </cell>
          <cell r="AU46613">
            <v>0</v>
          </cell>
          <cell r="AV46613">
            <v>23965366</v>
          </cell>
        </row>
        <row r="46614">
          <cell r="D46614" t="str">
            <v>Туризм ва ижтимоий хизматлар</v>
          </cell>
          <cell r="M46614" t="str">
            <v>005</v>
          </cell>
          <cell r="V46614">
            <v>52255027.666666664</v>
          </cell>
          <cell r="AF46614">
            <v>0</v>
          </cell>
          <cell r="AJ46614">
            <v>0</v>
          </cell>
          <cell r="AT46614">
            <v>0</v>
          </cell>
          <cell r="AU46614">
            <v>0</v>
          </cell>
          <cell r="AV46614">
            <v>0</v>
          </cell>
        </row>
        <row r="46615">
          <cell r="D46615" t="str">
            <v>Туризм ва ижтимоий хизматлар</v>
          </cell>
          <cell r="M46615" t="str">
            <v>004</v>
          </cell>
          <cell r="V46615">
            <v>13102666.666666666</v>
          </cell>
          <cell r="AF46615">
            <v>0</v>
          </cell>
          <cell r="AJ46615">
            <v>0</v>
          </cell>
          <cell r="AT46615">
            <v>178476259</v>
          </cell>
          <cell r="AU46615">
            <v>0</v>
          </cell>
          <cell r="AV46615">
            <v>178476259</v>
          </cell>
        </row>
        <row r="46616">
          <cell r="D46616" t="str">
            <v>Туризм ва ижтимоий хизматлар</v>
          </cell>
          <cell r="M46616" t="str">
            <v>009</v>
          </cell>
          <cell r="V46616">
            <v>25000000</v>
          </cell>
          <cell r="AF46616">
            <v>0</v>
          </cell>
          <cell r="AJ46616">
            <v>0</v>
          </cell>
          <cell r="AT46616">
            <v>962202049</v>
          </cell>
          <cell r="AU46616">
            <v>0</v>
          </cell>
          <cell r="AV46616">
            <v>962202049</v>
          </cell>
        </row>
        <row r="46617">
          <cell r="D46617" t="str">
            <v>Туризм ва ижтимоий хизматлар</v>
          </cell>
          <cell r="M46617" t="str">
            <v>009</v>
          </cell>
          <cell r="V46617">
            <v>83333.333333333328</v>
          </cell>
          <cell r="AF46617">
            <v>500000</v>
          </cell>
          <cell r="AJ46617">
            <v>0</v>
          </cell>
          <cell r="AT46617">
            <v>0</v>
          </cell>
          <cell r="AU46617">
            <v>0</v>
          </cell>
          <cell r="AV46617">
            <v>0</v>
          </cell>
        </row>
        <row r="46618">
          <cell r="D46618" t="str">
            <v>Туризм ва ижтимоий хизматлар</v>
          </cell>
          <cell r="M46618" t="str">
            <v>006</v>
          </cell>
          <cell r="V46618">
            <v>4908866.666666667</v>
          </cell>
          <cell r="AF46618">
            <v>0</v>
          </cell>
          <cell r="AJ46618">
            <v>0</v>
          </cell>
          <cell r="AT46618">
            <v>0</v>
          </cell>
          <cell r="AU46618">
            <v>0</v>
          </cell>
          <cell r="AV46618">
            <v>0</v>
          </cell>
        </row>
        <row r="46619">
          <cell r="D46619" t="str">
            <v>Туризм ва ижтимоий хизматлар</v>
          </cell>
          <cell r="M46619" t="str">
            <v>030</v>
          </cell>
          <cell r="V46619">
            <v>678365</v>
          </cell>
          <cell r="AF46619">
            <v>0</v>
          </cell>
          <cell r="AJ46619">
            <v>0</v>
          </cell>
          <cell r="AT46619">
            <v>0</v>
          </cell>
          <cell r="AU46619">
            <v>0</v>
          </cell>
          <cell r="AV46619">
            <v>0</v>
          </cell>
        </row>
        <row r="46620">
          <cell r="D46620" t="str">
            <v>Туризм ва ижтимоий хизматлар</v>
          </cell>
          <cell r="M46620" t="str">
            <v>055</v>
          </cell>
          <cell r="V46620">
            <v>71889364</v>
          </cell>
          <cell r="AF46620">
            <v>0</v>
          </cell>
          <cell r="AJ46620">
            <v>0</v>
          </cell>
          <cell r="AT46620">
            <v>0</v>
          </cell>
          <cell r="AU46620">
            <v>0</v>
          </cell>
          <cell r="AV46620">
            <v>0</v>
          </cell>
        </row>
        <row r="46621">
          <cell r="D46621" t="str">
            <v>Туризм ва ижтимоий хизматлар</v>
          </cell>
          <cell r="M46621" t="str">
            <v>049</v>
          </cell>
          <cell r="V46621">
            <v>984000</v>
          </cell>
          <cell r="AF46621">
            <v>0</v>
          </cell>
          <cell r="AJ46621">
            <v>0</v>
          </cell>
          <cell r="AT46621">
            <v>0</v>
          </cell>
          <cell r="AU46621">
            <v>0</v>
          </cell>
          <cell r="AV46621">
            <v>0</v>
          </cell>
        </row>
        <row r="46622">
          <cell r="D46622" t="str">
            <v>Туризм ва ижтимоий хизматлар</v>
          </cell>
          <cell r="M46622" t="str">
            <v>033</v>
          </cell>
          <cell r="V46622">
            <v>16666.666666666668</v>
          </cell>
          <cell r="AF46622">
            <v>500000</v>
          </cell>
          <cell r="AJ46622">
            <v>0</v>
          </cell>
          <cell r="AT46622">
            <v>0</v>
          </cell>
          <cell r="AU46622">
            <v>0</v>
          </cell>
          <cell r="AV46622">
            <v>0</v>
          </cell>
        </row>
        <row r="46623">
          <cell r="D46623" t="str">
            <v>Туризм ва ижтимоий хизматлар</v>
          </cell>
          <cell r="M46623" t="str">
            <v>057</v>
          </cell>
          <cell r="V46623">
            <v>3336666.6666666665</v>
          </cell>
          <cell r="AF46623">
            <v>0</v>
          </cell>
          <cell r="AJ46623">
            <v>0</v>
          </cell>
          <cell r="AT46623">
            <v>0</v>
          </cell>
          <cell r="AU46623">
            <v>0</v>
          </cell>
          <cell r="AV46623">
            <v>0</v>
          </cell>
        </row>
        <row r="46624">
          <cell r="D46624" t="str">
            <v>Умумий овқатланиш</v>
          </cell>
          <cell r="M46624" t="str">
            <v>012</v>
          </cell>
          <cell r="V46624">
            <v>25413125</v>
          </cell>
          <cell r="AF46624">
            <v>0</v>
          </cell>
          <cell r="AJ46624">
            <v>1996</v>
          </cell>
          <cell r="AT46624">
            <v>0</v>
          </cell>
          <cell r="AU46624">
            <v>0</v>
          </cell>
          <cell r="AV46624">
            <v>0</v>
          </cell>
        </row>
        <row r="46625">
          <cell r="D46625" t="str">
            <v>Умумий овқатланиш</v>
          </cell>
          <cell r="M46625" t="str">
            <v>033</v>
          </cell>
          <cell r="V46625">
            <v>1046666.6666666666</v>
          </cell>
          <cell r="AF46625">
            <v>0</v>
          </cell>
          <cell r="AJ46625">
            <v>0</v>
          </cell>
          <cell r="AT46625">
            <v>0</v>
          </cell>
          <cell r="AU46625">
            <v>0</v>
          </cell>
          <cell r="AV46625">
            <v>0</v>
          </cell>
        </row>
        <row r="46626">
          <cell r="D46626" t="str">
            <v>Умумий овқатланиш</v>
          </cell>
          <cell r="M46626" t="str">
            <v>003</v>
          </cell>
          <cell r="V46626">
            <v>571659863.66666663</v>
          </cell>
          <cell r="AF46626">
            <v>8227684</v>
          </cell>
          <cell r="AJ46626">
            <v>118820100</v>
          </cell>
          <cell r="AT46626">
            <v>0</v>
          </cell>
          <cell r="AU46626">
            <v>0</v>
          </cell>
          <cell r="AV46626">
            <v>0</v>
          </cell>
        </row>
        <row r="46627">
          <cell r="D46627" t="str">
            <v>Умумий овқатланиш</v>
          </cell>
          <cell r="M46627" t="str">
            <v>003</v>
          </cell>
          <cell r="V46627">
            <v>27361503.666666668</v>
          </cell>
          <cell r="AF46627">
            <v>0</v>
          </cell>
          <cell r="AJ46627">
            <v>0</v>
          </cell>
          <cell r="AT46627">
            <v>0</v>
          </cell>
          <cell r="AU46627">
            <v>0</v>
          </cell>
          <cell r="AV46627">
            <v>0</v>
          </cell>
        </row>
        <row r="46628">
          <cell r="D46628" t="str">
            <v>Умумий овқатланиш</v>
          </cell>
          <cell r="M46628" t="str">
            <v>003</v>
          </cell>
          <cell r="V46628">
            <v>11092843.333333334</v>
          </cell>
          <cell r="AF46628">
            <v>3000000</v>
          </cell>
          <cell r="AJ46628">
            <v>2783409</v>
          </cell>
          <cell r="AT46628">
            <v>0</v>
          </cell>
          <cell r="AU46628">
            <v>0</v>
          </cell>
          <cell r="AV46628">
            <v>0</v>
          </cell>
        </row>
        <row r="46629">
          <cell r="D46629" t="str">
            <v>Умумий овқатланиш</v>
          </cell>
          <cell r="M46629" t="str">
            <v>033</v>
          </cell>
          <cell r="V46629">
            <v>1659001</v>
          </cell>
          <cell r="AF46629">
            <v>0</v>
          </cell>
          <cell r="AJ46629">
            <v>0</v>
          </cell>
          <cell r="AT46629">
            <v>0</v>
          </cell>
          <cell r="AU46629">
            <v>0</v>
          </cell>
          <cell r="AV46629">
            <v>0</v>
          </cell>
        </row>
        <row r="46630">
          <cell r="D46630" t="str">
            <v>Умумий овқатланиш</v>
          </cell>
          <cell r="M46630" t="str">
            <v>003</v>
          </cell>
          <cell r="V46630">
            <v>6643829.333333333</v>
          </cell>
          <cell r="AF46630">
            <v>0</v>
          </cell>
          <cell r="AJ46630">
            <v>0</v>
          </cell>
          <cell r="AT46630">
            <v>0</v>
          </cell>
          <cell r="AU46630">
            <v>0</v>
          </cell>
          <cell r="AV46630">
            <v>0</v>
          </cell>
        </row>
        <row r="46631">
          <cell r="D46631" t="str">
            <v>Умумий овқатланиш</v>
          </cell>
          <cell r="M46631" t="str">
            <v>003</v>
          </cell>
          <cell r="V46631">
            <v>5411000</v>
          </cell>
          <cell r="AF46631">
            <v>0</v>
          </cell>
          <cell r="AJ46631">
            <v>0</v>
          </cell>
          <cell r="AT46631">
            <v>10495212</v>
          </cell>
          <cell r="AU46631">
            <v>10495212</v>
          </cell>
          <cell r="AV46631">
            <v>0</v>
          </cell>
        </row>
        <row r="46632">
          <cell r="D46632" t="str">
            <v>Умумий овқатланиш</v>
          </cell>
          <cell r="M46632" t="str">
            <v>003</v>
          </cell>
          <cell r="V46632">
            <v>10280361</v>
          </cell>
          <cell r="AF46632">
            <v>0</v>
          </cell>
          <cell r="AJ46632">
            <v>0</v>
          </cell>
          <cell r="AT46632">
            <v>0</v>
          </cell>
          <cell r="AU46632">
            <v>0</v>
          </cell>
          <cell r="AV46632">
            <v>0</v>
          </cell>
        </row>
        <row r="46633">
          <cell r="D46633" t="str">
            <v>Умумий овқатланиш</v>
          </cell>
          <cell r="M46633" t="str">
            <v>003</v>
          </cell>
          <cell r="V46633">
            <v>29239555.666666668</v>
          </cell>
          <cell r="AF46633">
            <v>302394</v>
          </cell>
          <cell r="AJ46633">
            <v>2667465</v>
          </cell>
          <cell r="AT46633">
            <v>0</v>
          </cell>
          <cell r="AU46633">
            <v>0</v>
          </cell>
          <cell r="AV46633">
            <v>0</v>
          </cell>
        </row>
        <row r="46634">
          <cell r="D46634" t="str">
            <v>Умумий овқатланиш</v>
          </cell>
          <cell r="M46634" t="str">
            <v>003</v>
          </cell>
          <cell r="V46634">
            <v>91071444</v>
          </cell>
          <cell r="AF46634">
            <v>0</v>
          </cell>
          <cell r="AJ46634">
            <v>7700009</v>
          </cell>
          <cell r="AT46634">
            <v>0</v>
          </cell>
          <cell r="AU46634">
            <v>0</v>
          </cell>
          <cell r="AV46634">
            <v>0</v>
          </cell>
        </row>
        <row r="46635">
          <cell r="D46635" t="str">
            <v>Умумий овқатланиш</v>
          </cell>
          <cell r="M46635" t="str">
            <v>003</v>
          </cell>
          <cell r="V46635">
            <v>44618656</v>
          </cell>
          <cell r="AF46635">
            <v>0</v>
          </cell>
          <cell r="AJ46635">
            <v>11868509</v>
          </cell>
          <cell r="AT46635">
            <v>0</v>
          </cell>
          <cell r="AU46635">
            <v>0</v>
          </cell>
          <cell r="AV46635">
            <v>0</v>
          </cell>
        </row>
        <row r="46636">
          <cell r="D46636" t="str">
            <v>Умумий овқатланиш</v>
          </cell>
          <cell r="M46636" t="str">
            <v>004</v>
          </cell>
          <cell r="V46636">
            <v>22985477.666666668</v>
          </cell>
          <cell r="AF46636">
            <v>0</v>
          </cell>
          <cell r="AJ46636">
            <v>3004711</v>
          </cell>
          <cell r="AT46636">
            <v>0</v>
          </cell>
          <cell r="AU46636">
            <v>0</v>
          </cell>
          <cell r="AV46636">
            <v>0</v>
          </cell>
        </row>
        <row r="46637">
          <cell r="D46637" t="str">
            <v>Умумий овқатланиш</v>
          </cell>
          <cell r="M46637" t="str">
            <v>033</v>
          </cell>
          <cell r="V46637">
            <v>27005260.333333332</v>
          </cell>
          <cell r="AF46637">
            <v>0</v>
          </cell>
          <cell r="AJ46637">
            <v>0</v>
          </cell>
          <cell r="AT46637">
            <v>0</v>
          </cell>
          <cell r="AU46637">
            <v>0</v>
          </cell>
          <cell r="AV46637">
            <v>0</v>
          </cell>
        </row>
        <row r="46638">
          <cell r="D46638" t="str">
            <v>Умумий овқатланиш</v>
          </cell>
          <cell r="M46638" t="str">
            <v>051</v>
          </cell>
          <cell r="V46638">
            <v>1765666.6666666667</v>
          </cell>
          <cell r="AF46638">
            <v>0</v>
          </cell>
          <cell r="AJ46638">
            <v>307384</v>
          </cell>
          <cell r="AT46638">
            <v>0</v>
          </cell>
          <cell r="AU46638">
            <v>0</v>
          </cell>
          <cell r="AV46638">
            <v>0</v>
          </cell>
        </row>
        <row r="46639">
          <cell r="D46639" t="str">
            <v>Умумий овқатланиш</v>
          </cell>
          <cell r="M46639" t="str">
            <v>003</v>
          </cell>
          <cell r="V46639">
            <v>3247000</v>
          </cell>
          <cell r="AF46639">
            <v>500000</v>
          </cell>
          <cell r="AJ46639">
            <v>1000000</v>
          </cell>
          <cell r="AT46639">
            <v>0</v>
          </cell>
          <cell r="AU46639">
            <v>0</v>
          </cell>
          <cell r="AV46639">
            <v>0</v>
          </cell>
        </row>
        <row r="46640">
          <cell r="D46640" t="str">
            <v>Умумий овқатланиш</v>
          </cell>
          <cell r="M46640" t="str">
            <v>002</v>
          </cell>
          <cell r="V46640">
            <v>35786248</v>
          </cell>
          <cell r="AF46640">
            <v>600000</v>
          </cell>
          <cell r="AJ46640">
            <v>6631420</v>
          </cell>
          <cell r="AT46640">
            <v>0</v>
          </cell>
          <cell r="AU46640">
            <v>0</v>
          </cell>
          <cell r="AV46640">
            <v>0</v>
          </cell>
        </row>
        <row r="46641">
          <cell r="D46641" t="str">
            <v>Умумий овқатланиш</v>
          </cell>
          <cell r="M46641" t="str">
            <v>033</v>
          </cell>
          <cell r="V46641">
            <v>36697830.333333336</v>
          </cell>
          <cell r="AF46641">
            <v>0</v>
          </cell>
          <cell r="AJ46641">
            <v>8263707</v>
          </cell>
          <cell r="AT46641">
            <v>0</v>
          </cell>
          <cell r="AU46641">
            <v>0</v>
          </cell>
          <cell r="AV46641">
            <v>0</v>
          </cell>
        </row>
        <row r="46642">
          <cell r="D46642" t="str">
            <v>Умумий овқатланиш</v>
          </cell>
          <cell r="M46642" t="str">
            <v>003</v>
          </cell>
          <cell r="V46642">
            <v>20823785.333333332</v>
          </cell>
          <cell r="AF46642">
            <v>0</v>
          </cell>
          <cell r="AJ46642">
            <v>0</v>
          </cell>
          <cell r="AT46642">
            <v>0</v>
          </cell>
          <cell r="AU46642">
            <v>0</v>
          </cell>
          <cell r="AV46642">
            <v>0</v>
          </cell>
        </row>
        <row r="46643">
          <cell r="D46643" t="str">
            <v>Умумий овқатланиш</v>
          </cell>
          <cell r="M46643" t="str">
            <v>033</v>
          </cell>
          <cell r="V46643">
            <v>22861218.333333332</v>
          </cell>
          <cell r="AF46643">
            <v>2649055</v>
          </cell>
          <cell r="AJ46643">
            <v>0</v>
          </cell>
          <cell r="AT46643">
            <v>0</v>
          </cell>
          <cell r="AU46643">
            <v>0</v>
          </cell>
          <cell r="AV46643">
            <v>0</v>
          </cell>
        </row>
        <row r="46644">
          <cell r="D46644" t="str">
            <v>Умумий овқатланиш</v>
          </cell>
          <cell r="M46644" t="str">
            <v>003</v>
          </cell>
          <cell r="V46644">
            <v>13533300</v>
          </cell>
          <cell r="AF46644">
            <v>19960</v>
          </cell>
          <cell r="AJ46644">
            <v>1721156</v>
          </cell>
          <cell r="AT46644">
            <v>0</v>
          </cell>
          <cell r="AU46644">
            <v>0</v>
          </cell>
          <cell r="AV46644">
            <v>0</v>
          </cell>
        </row>
        <row r="46645">
          <cell r="D46645" t="str">
            <v>Умумий овқатланиш</v>
          </cell>
          <cell r="M46645" t="str">
            <v>055</v>
          </cell>
          <cell r="V46645">
            <v>1066666.6666666667</v>
          </cell>
          <cell r="AF46645">
            <v>0</v>
          </cell>
          <cell r="AJ46645">
            <v>0</v>
          </cell>
          <cell r="AT46645">
            <v>0</v>
          </cell>
          <cell r="AU46645">
            <v>0</v>
          </cell>
          <cell r="AV46645">
            <v>0</v>
          </cell>
        </row>
        <row r="46646">
          <cell r="D46646" t="str">
            <v>Умумий овқатланиш</v>
          </cell>
          <cell r="M46646" t="str">
            <v>033</v>
          </cell>
          <cell r="V46646">
            <v>56751000</v>
          </cell>
          <cell r="AF46646">
            <v>0</v>
          </cell>
          <cell r="AJ46646">
            <v>0</v>
          </cell>
          <cell r="AT46646">
            <v>0</v>
          </cell>
          <cell r="AU46646">
            <v>0</v>
          </cell>
          <cell r="AV46646">
            <v>0</v>
          </cell>
        </row>
        <row r="46647">
          <cell r="D46647" t="str">
            <v>Умумий овқатланиш</v>
          </cell>
          <cell r="M46647" t="str">
            <v>033</v>
          </cell>
          <cell r="V46647">
            <v>366300</v>
          </cell>
          <cell r="AF46647">
            <v>0</v>
          </cell>
          <cell r="AJ46647">
            <v>0</v>
          </cell>
          <cell r="AT46647">
            <v>0</v>
          </cell>
          <cell r="AU46647">
            <v>0</v>
          </cell>
          <cell r="AV46647">
            <v>0</v>
          </cell>
        </row>
        <row r="46648">
          <cell r="D46648" t="str">
            <v>Умумий овқатланиш</v>
          </cell>
          <cell r="M46648" t="str">
            <v>002</v>
          </cell>
          <cell r="V46648">
            <v>38649298.666666664</v>
          </cell>
          <cell r="AF46648">
            <v>1500000</v>
          </cell>
          <cell r="AJ46648">
            <v>3539000</v>
          </cell>
          <cell r="AT46648">
            <v>33626435</v>
          </cell>
          <cell r="AU46648">
            <v>33626435</v>
          </cell>
          <cell r="AV46648">
            <v>0</v>
          </cell>
        </row>
        <row r="46649">
          <cell r="D46649" t="str">
            <v>Умумий овқатланиш</v>
          </cell>
          <cell r="M46649" t="str">
            <v>006</v>
          </cell>
          <cell r="V46649">
            <v>19854500</v>
          </cell>
          <cell r="AF46649">
            <v>762472</v>
          </cell>
          <cell r="AJ46649">
            <v>6071456</v>
          </cell>
          <cell r="AT46649">
            <v>0</v>
          </cell>
          <cell r="AU46649">
            <v>0</v>
          </cell>
          <cell r="AV46649">
            <v>0</v>
          </cell>
        </row>
        <row r="46650">
          <cell r="D46650" t="str">
            <v>Умумий овқатланиш</v>
          </cell>
          <cell r="M46650" t="str">
            <v>033</v>
          </cell>
          <cell r="V46650">
            <v>27094658</v>
          </cell>
          <cell r="AF46650">
            <v>600000</v>
          </cell>
          <cell r="AJ46650">
            <v>300000</v>
          </cell>
          <cell r="AT46650">
            <v>0</v>
          </cell>
          <cell r="AU46650">
            <v>0</v>
          </cell>
          <cell r="AV46650">
            <v>0</v>
          </cell>
        </row>
        <row r="46651">
          <cell r="D46651" t="str">
            <v>Умумий овқатланиш</v>
          </cell>
          <cell r="M46651" t="str">
            <v>033</v>
          </cell>
          <cell r="V46651">
            <v>7671333.333333333</v>
          </cell>
          <cell r="AF46651">
            <v>0</v>
          </cell>
          <cell r="AJ46651">
            <v>400000</v>
          </cell>
          <cell r="AT46651">
            <v>0</v>
          </cell>
          <cell r="AU46651">
            <v>0</v>
          </cell>
          <cell r="AV46651">
            <v>0</v>
          </cell>
        </row>
        <row r="46652">
          <cell r="D46652" t="str">
            <v>Умумий овқатланиш</v>
          </cell>
          <cell r="M46652" t="str">
            <v>009</v>
          </cell>
          <cell r="V46652">
            <v>23700000</v>
          </cell>
          <cell r="AF46652">
            <v>0</v>
          </cell>
          <cell r="AJ46652">
            <v>0</v>
          </cell>
          <cell r="AT46652">
            <v>266666667</v>
          </cell>
          <cell r="AU46652">
            <v>266666667</v>
          </cell>
          <cell r="AV46652">
            <v>0</v>
          </cell>
        </row>
        <row r="46653">
          <cell r="D46653" t="str">
            <v>Умумий овқатланиш</v>
          </cell>
          <cell r="M46653" t="str">
            <v>009</v>
          </cell>
          <cell r="V46653">
            <v>860500.66666666663</v>
          </cell>
          <cell r="AF46653">
            <v>0</v>
          </cell>
          <cell r="AJ46653">
            <v>63872</v>
          </cell>
          <cell r="AT46653">
            <v>0</v>
          </cell>
          <cell r="AU46653">
            <v>0</v>
          </cell>
          <cell r="AV46653">
            <v>0</v>
          </cell>
        </row>
        <row r="46654">
          <cell r="D46654" t="str">
            <v>Умумий овқатланиш</v>
          </cell>
          <cell r="M46654" t="str">
            <v>033</v>
          </cell>
          <cell r="V46654">
            <v>11023900</v>
          </cell>
          <cell r="AF46654">
            <v>38570</v>
          </cell>
          <cell r="AJ46654">
            <v>1987920</v>
          </cell>
          <cell r="AT46654">
            <v>0</v>
          </cell>
          <cell r="AU46654">
            <v>0</v>
          </cell>
          <cell r="AV46654">
            <v>0</v>
          </cell>
        </row>
        <row r="46655">
          <cell r="D46655" t="str">
            <v>Умумий овқатланиш</v>
          </cell>
          <cell r="M46655" t="str">
            <v>006</v>
          </cell>
          <cell r="V46655">
            <v>7456736</v>
          </cell>
          <cell r="AF46655">
            <v>0</v>
          </cell>
          <cell r="AJ46655">
            <v>0</v>
          </cell>
          <cell r="AT46655">
            <v>0</v>
          </cell>
          <cell r="AU46655">
            <v>0</v>
          </cell>
          <cell r="AV46655">
            <v>0</v>
          </cell>
        </row>
        <row r="46656">
          <cell r="D46656" t="str">
            <v>Умумий овқатланиш</v>
          </cell>
          <cell r="M46656" t="str">
            <v>033</v>
          </cell>
          <cell r="V46656">
            <v>7743166.666666667</v>
          </cell>
          <cell r="AF46656">
            <v>585628</v>
          </cell>
          <cell r="AJ46656">
            <v>2035671</v>
          </cell>
          <cell r="AT46656">
            <v>0</v>
          </cell>
          <cell r="AU46656">
            <v>0</v>
          </cell>
          <cell r="AV46656">
            <v>0</v>
          </cell>
        </row>
        <row r="46657">
          <cell r="D46657" t="str">
            <v>Умумий овқатланиш</v>
          </cell>
          <cell r="M46657" t="str">
            <v>008</v>
          </cell>
          <cell r="V46657">
            <v>14427866.666666666</v>
          </cell>
          <cell r="AF46657">
            <v>300000</v>
          </cell>
          <cell r="AJ46657">
            <v>300000</v>
          </cell>
          <cell r="AT46657">
            <v>0</v>
          </cell>
          <cell r="AU46657">
            <v>0</v>
          </cell>
          <cell r="AV46657">
            <v>0</v>
          </cell>
        </row>
        <row r="46658">
          <cell r="D46658" t="str">
            <v>Умумий овқатланиш</v>
          </cell>
          <cell r="M46658" t="str">
            <v>006</v>
          </cell>
          <cell r="V46658">
            <v>17453829.333333332</v>
          </cell>
          <cell r="AF46658">
            <v>7320000</v>
          </cell>
          <cell r="AJ46658">
            <v>0</v>
          </cell>
          <cell r="AT46658">
            <v>0</v>
          </cell>
          <cell r="AU46658">
            <v>0</v>
          </cell>
          <cell r="AV46658">
            <v>0</v>
          </cell>
        </row>
        <row r="46659">
          <cell r="D46659" t="str">
            <v>Умумий овқатланиш</v>
          </cell>
          <cell r="M46659" t="str">
            <v>055</v>
          </cell>
          <cell r="V46659">
            <v>14205803.333333334</v>
          </cell>
          <cell r="AF46659">
            <v>3259269</v>
          </cell>
          <cell r="AJ46659">
            <v>4237209</v>
          </cell>
          <cell r="AT46659">
            <v>469784</v>
          </cell>
          <cell r="AU46659">
            <v>469784</v>
          </cell>
          <cell r="AV46659">
            <v>0</v>
          </cell>
        </row>
        <row r="46660">
          <cell r="D46660" t="str">
            <v>Умумий овқатланиш</v>
          </cell>
          <cell r="M46660" t="str">
            <v>033</v>
          </cell>
          <cell r="V46660">
            <v>16612118.333333334</v>
          </cell>
          <cell r="AF46660">
            <v>14118629</v>
          </cell>
          <cell r="AJ46660">
            <v>3259527</v>
          </cell>
          <cell r="AT46660">
            <v>0</v>
          </cell>
          <cell r="AU46660">
            <v>0</v>
          </cell>
          <cell r="AV46660">
            <v>0</v>
          </cell>
        </row>
        <row r="46661">
          <cell r="D46661" t="str">
            <v>Умумий овқатланиш</v>
          </cell>
          <cell r="M46661" t="str">
            <v>005</v>
          </cell>
          <cell r="V46661">
            <v>2090004</v>
          </cell>
          <cell r="AF46661">
            <v>0</v>
          </cell>
          <cell r="AJ46661">
            <v>0</v>
          </cell>
          <cell r="AT46661">
            <v>0</v>
          </cell>
          <cell r="AU46661">
            <v>0</v>
          </cell>
          <cell r="AV46661">
            <v>0</v>
          </cell>
        </row>
        <row r="46662">
          <cell r="D46662" t="str">
            <v>Умумий овқатланиш</v>
          </cell>
          <cell r="M46662" t="str">
            <v>005</v>
          </cell>
          <cell r="V46662">
            <v>13547666.666666666</v>
          </cell>
          <cell r="AF46662">
            <v>0</v>
          </cell>
          <cell r="AJ46662">
            <v>0</v>
          </cell>
          <cell r="AT46662">
            <v>0</v>
          </cell>
          <cell r="AU46662">
            <v>0</v>
          </cell>
          <cell r="AV46662">
            <v>0</v>
          </cell>
        </row>
        <row r="46663">
          <cell r="D46663" t="str">
            <v>Умумий овқатланиш</v>
          </cell>
          <cell r="M46663" t="str">
            <v>012</v>
          </cell>
          <cell r="V46663">
            <v>840000</v>
          </cell>
          <cell r="AF46663">
            <v>0</v>
          </cell>
          <cell r="AJ46663">
            <v>0</v>
          </cell>
          <cell r="AT46663">
            <v>0</v>
          </cell>
          <cell r="AU46663">
            <v>0</v>
          </cell>
          <cell r="AV46663">
            <v>0</v>
          </cell>
        </row>
        <row r="46664">
          <cell r="D46664" t="str">
            <v>Умумий овқатланиш</v>
          </cell>
          <cell r="M46664" t="str">
            <v>006</v>
          </cell>
          <cell r="V46664">
            <v>7364334.666666667</v>
          </cell>
          <cell r="AF46664">
            <v>0</v>
          </cell>
          <cell r="AJ46664">
            <v>2000000</v>
          </cell>
          <cell r="AT46664">
            <v>0</v>
          </cell>
          <cell r="AU46664">
            <v>0</v>
          </cell>
          <cell r="AV46664">
            <v>0</v>
          </cell>
        </row>
        <row r="46665">
          <cell r="D46665" t="str">
            <v>Умумий овқатланиш</v>
          </cell>
          <cell r="M46665" t="str">
            <v>051</v>
          </cell>
          <cell r="V46665">
            <v>12705010.666666666</v>
          </cell>
          <cell r="AF46665">
            <v>0</v>
          </cell>
          <cell r="AJ46665">
            <v>2608764</v>
          </cell>
          <cell r="AT46665">
            <v>0</v>
          </cell>
          <cell r="AU46665">
            <v>0</v>
          </cell>
          <cell r="AV46665">
            <v>0</v>
          </cell>
        </row>
        <row r="46666">
          <cell r="D46666" t="str">
            <v>Умумий овқатланиш</v>
          </cell>
          <cell r="M46666" t="str">
            <v>003</v>
          </cell>
          <cell r="V46666">
            <v>6757166.666666667</v>
          </cell>
          <cell r="AF46666">
            <v>0</v>
          </cell>
          <cell r="AJ46666">
            <v>0</v>
          </cell>
          <cell r="AT46666">
            <v>0</v>
          </cell>
          <cell r="AU46666">
            <v>0</v>
          </cell>
          <cell r="AV46666">
            <v>0</v>
          </cell>
        </row>
        <row r="46667">
          <cell r="D46667" t="str">
            <v>Умумий овқатланиш</v>
          </cell>
          <cell r="M46667" t="str">
            <v>006</v>
          </cell>
          <cell r="V46667">
            <v>17570846.666666668</v>
          </cell>
          <cell r="AF46667">
            <v>1000000</v>
          </cell>
          <cell r="AJ46667">
            <v>700000</v>
          </cell>
          <cell r="AT46667">
            <v>0</v>
          </cell>
          <cell r="AU46667">
            <v>0</v>
          </cell>
          <cell r="AV46667">
            <v>0</v>
          </cell>
        </row>
        <row r="46668">
          <cell r="D46668" t="str">
            <v>Умумий овқатланиш</v>
          </cell>
          <cell r="M46668" t="str">
            <v>033</v>
          </cell>
          <cell r="V46668">
            <v>640027195</v>
          </cell>
          <cell r="AF46668">
            <v>13285922</v>
          </cell>
          <cell r="AJ46668">
            <v>38720956</v>
          </cell>
          <cell r="AT46668">
            <v>0</v>
          </cell>
          <cell r="AU46668">
            <v>0</v>
          </cell>
          <cell r="AV46668">
            <v>0</v>
          </cell>
        </row>
        <row r="46669">
          <cell r="D46669" t="str">
            <v>Умумий овқатланиш</v>
          </cell>
          <cell r="M46669" t="str">
            <v>014</v>
          </cell>
          <cell r="V46669">
            <v>53849310</v>
          </cell>
          <cell r="AF46669">
            <v>0</v>
          </cell>
          <cell r="AJ46669">
            <v>13841164</v>
          </cell>
          <cell r="AT46669">
            <v>0</v>
          </cell>
          <cell r="AU46669">
            <v>0</v>
          </cell>
          <cell r="AV46669">
            <v>0</v>
          </cell>
        </row>
        <row r="46670">
          <cell r="D46670" t="str">
            <v>Умумий овқатланиш</v>
          </cell>
          <cell r="M46670" t="str">
            <v>033</v>
          </cell>
          <cell r="V46670">
            <v>6694168.333333333</v>
          </cell>
          <cell r="AF46670">
            <v>4145900</v>
          </cell>
          <cell r="AJ46670">
            <v>0</v>
          </cell>
          <cell r="AT46670">
            <v>0</v>
          </cell>
          <cell r="AU46670">
            <v>0</v>
          </cell>
          <cell r="AV46670">
            <v>0</v>
          </cell>
        </row>
        <row r="46671">
          <cell r="D46671" t="str">
            <v>Умумий овқатланиш</v>
          </cell>
          <cell r="M46671" t="str">
            <v>005</v>
          </cell>
          <cell r="V46671">
            <v>4066667</v>
          </cell>
          <cell r="AF46671">
            <v>399000</v>
          </cell>
          <cell r="AJ46671">
            <v>298000</v>
          </cell>
          <cell r="AT46671">
            <v>55922237</v>
          </cell>
          <cell r="AU46671">
            <v>0</v>
          </cell>
          <cell r="AV46671">
            <v>55922237</v>
          </cell>
        </row>
        <row r="46672">
          <cell r="D46672" t="str">
            <v>Умумий овқатланиш</v>
          </cell>
          <cell r="M46672" t="str">
            <v>005</v>
          </cell>
          <cell r="V46672">
            <v>383333.33333333331</v>
          </cell>
          <cell r="AF46672">
            <v>350000</v>
          </cell>
          <cell r="AJ46672">
            <v>0</v>
          </cell>
          <cell r="AT46672">
            <v>0</v>
          </cell>
          <cell r="AU46672">
            <v>0</v>
          </cell>
          <cell r="AV46672">
            <v>0</v>
          </cell>
        </row>
        <row r="46673">
          <cell r="D46673" t="str">
            <v>Умумий овқатланиш</v>
          </cell>
          <cell r="M46673" t="str">
            <v>012</v>
          </cell>
          <cell r="V46673">
            <v>24608333.666666668</v>
          </cell>
          <cell r="AF46673">
            <v>0</v>
          </cell>
          <cell r="AJ46673">
            <v>7194392</v>
          </cell>
          <cell r="AT46673">
            <v>0</v>
          </cell>
          <cell r="AU46673">
            <v>0</v>
          </cell>
          <cell r="AV46673">
            <v>0</v>
          </cell>
        </row>
        <row r="46674">
          <cell r="D46674" t="str">
            <v>Умумий овқатланиш</v>
          </cell>
          <cell r="M46674" t="str">
            <v>012</v>
          </cell>
          <cell r="V46674">
            <v>10198166.666666666</v>
          </cell>
          <cell r="AF46674">
            <v>0</v>
          </cell>
          <cell r="AJ46674">
            <v>0</v>
          </cell>
          <cell r="AT46674">
            <v>0</v>
          </cell>
          <cell r="AU46674">
            <v>0</v>
          </cell>
          <cell r="AV46674">
            <v>0</v>
          </cell>
        </row>
        <row r="46675">
          <cell r="D46675" t="str">
            <v>Умумий овқатланиш</v>
          </cell>
          <cell r="M46675" t="str">
            <v>013</v>
          </cell>
          <cell r="V46675">
            <v>6413987</v>
          </cell>
          <cell r="AF46675">
            <v>5000000</v>
          </cell>
          <cell r="AJ46675">
            <v>500000</v>
          </cell>
          <cell r="AT46675">
            <v>0</v>
          </cell>
          <cell r="AU46675">
            <v>0</v>
          </cell>
          <cell r="AV46675">
            <v>0</v>
          </cell>
        </row>
        <row r="46676">
          <cell r="D46676" t="str">
            <v>Умумий овқатланиш</v>
          </cell>
          <cell r="M46676" t="str">
            <v>014</v>
          </cell>
          <cell r="V46676">
            <v>107938274.66666667</v>
          </cell>
          <cell r="AF46676">
            <v>72</v>
          </cell>
          <cell r="AJ46676">
            <v>28788461</v>
          </cell>
          <cell r="AT46676">
            <v>111079686</v>
          </cell>
          <cell r="AU46676">
            <v>111079686</v>
          </cell>
          <cell r="AV46676">
            <v>0</v>
          </cell>
        </row>
        <row r="46677">
          <cell r="D46677" t="str">
            <v>Умумий овқатланиш</v>
          </cell>
          <cell r="M46677" t="str">
            <v>014</v>
          </cell>
          <cell r="V46677">
            <v>10202266.666666666</v>
          </cell>
          <cell r="AF46677">
            <v>450000</v>
          </cell>
          <cell r="AJ46677">
            <v>0</v>
          </cell>
          <cell r="AT46677">
            <v>0</v>
          </cell>
          <cell r="AU46677">
            <v>0</v>
          </cell>
          <cell r="AV46677">
            <v>0</v>
          </cell>
        </row>
        <row r="46678">
          <cell r="D46678" t="str">
            <v>Умумий овқатланиш</v>
          </cell>
          <cell r="M46678" t="str">
            <v>002</v>
          </cell>
          <cell r="V46678">
            <v>52526151.666666664</v>
          </cell>
          <cell r="AF46678">
            <v>7466425</v>
          </cell>
          <cell r="AJ46678">
            <v>17368939</v>
          </cell>
          <cell r="AT46678">
            <v>0</v>
          </cell>
          <cell r="AU46678">
            <v>0</v>
          </cell>
          <cell r="AV46678">
            <v>0</v>
          </cell>
        </row>
        <row r="46679">
          <cell r="D46679" t="str">
            <v>Умумий овқатланиш</v>
          </cell>
          <cell r="M46679" t="str">
            <v>008</v>
          </cell>
          <cell r="V46679">
            <v>122813605.33333333</v>
          </cell>
          <cell r="AF46679">
            <v>950000</v>
          </cell>
          <cell r="AJ46679">
            <v>1533529</v>
          </cell>
          <cell r="AT46679">
            <v>799999349</v>
          </cell>
          <cell r="AU46679">
            <v>799999349</v>
          </cell>
          <cell r="AV46679">
            <v>0</v>
          </cell>
        </row>
        <row r="46680">
          <cell r="D46680" t="str">
            <v>Умумий овқатланиш</v>
          </cell>
          <cell r="M46680" t="str">
            <v>008</v>
          </cell>
          <cell r="V46680">
            <v>7020566.666666667</v>
          </cell>
          <cell r="AF46680">
            <v>0</v>
          </cell>
          <cell r="AJ46680">
            <v>500000</v>
          </cell>
          <cell r="AT46680">
            <v>0</v>
          </cell>
          <cell r="AU46680">
            <v>0</v>
          </cell>
          <cell r="AV46680">
            <v>0</v>
          </cell>
        </row>
        <row r="46681">
          <cell r="D46681" t="str">
            <v>Умумий овқатланиш</v>
          </cell>
          <cell r="M46681" t="str">
            <v>002</v>
          </cell>
          <cell r="V46681">
            <v>6839376.333333333</v>
          </cell>
          <cell r="AF46681">
            <v>0</v>
          </cell>
          <cell r="AJ46681">
            <v>336022</v>
          </cell>
          <cell r="AT46681">
            <v>0</v>
          </cell>
          <cell r="AU46681">
            <v>0</v>
          </cell>
          <cell r="AV46681">
            <v>0</v>
          </cell>
        </row>
        <row r="46682">
          <cell r="D46682" t="str">
            <v>Умумий овқатланиш</v>
          </cell>
          <cell r="M46682" t="str">
            <v>003</v>
          </cell>
          <cell r="V46682">
            <v>16651666.666666666</v>
          </cell>
          <cell r="AF46682">
            <v>7348949</v>
          </cell>
          <cell r="AJ46682">
            <v>4713424</v>
          </cell>
          <cell r="AT46682">
            <v>179040000</v>
          </cell>
          <cell r="AU46682">
            <v>179040000</v>
          </cell>
          <cell r="AV46682">
            <v>0</v>
          </cell>
        </row>
        <row r="46683">
          <cell r="D46683" t="str">
            <v>Умумий овқатланиш</v>
          </cell>
          <cell r="M46683" t="str">
            <v>005</v>
          </cell>
          <cell r="V46683">
            <v>470000</v>
          </cell>
          <cell r="AF46683">
            <v>0</v>
          </cell>
          <cell r="AJ46683">
            <v>0</v>
          </cell>
          <cell r="AT46683">
            <v>0</v>
          </cell>
          <cell r="AU46683">
            <v>0</v>
          </cell>
          <cell r="AV46683">
            <v>0</v>
          </cell>
        </row>
        <row r="46684">
          <cell r="D46684" t="str">
            <v>Умумий овқатланиш</v>
          </cell>
          <cell r="M46684" t="str">
            <v>009</v>
          </cell>
          <cell r="V46684">
            <v>5675000</v>
          </cell>
          <cell r="AF46684">
            <v>0</v>
          </cell>
          <cell r="AJ46684">
            <v>0</v>
          </cell>
          <cell r="AT46684">
            <v>0</v>
          </cell>
          <cell r="AU46684">
            <v>0</v>
          </cell>
          <cell r="AV46684">
            <v>0</v>
          </cell>
        </row>
        <row r="46685">
          <cell r="D46685" t="str">
            <v>Умумий овқатланиш</v>
          </cell>
          <cell r="M46685" t="str">
            <v>004</v>
          </cell>
          <cell r="V46685">
            <v>2865000</v>
          </cell>
          <cell r="AF46685">
            <v>0</v>
          </cell>
          <cell r="AJ46685">
            <v>1000000</v>
          </cell>
          <cell r="AT46685">
            <v>0</v>
          </cell>
          <cell r="AU46685">
            <v>0</v>
          </cell>
          <cell r="AV46685">
            <v>0</v>
          </cell>
        </row>
        <row r="46686">
          <cell r="D46686" t="str">
            <v>Умумий овқатланиш</v>
          </cell>
          <cell r="M46686" t="str">
            <v>006</v>
          </cell>
          <cell r="V46686">
            <v>2</v>
          </cell>
          <cell r="AF46686">
            <v>0</v>
          </cell>
          <cell r="AJ46686">
            <v>0</v>
          </cell>
          <cell r="AT46686">
            <v>0</v>
          </cell>
          <cell r="AU46686">
            <v>0</v>
          </cell>
          <cell r="AV46686">
            <v>0</v>
          </cell>
        </row>
        <row r="46687">
          <cell r="D46687" t="str">
            <v>Умумий овқатланиш</v>
          </cell>
          <cell r="M46687" t="str">
            <v>009</v>
          </cell>
          <cell r="V46687">
            <v>28827347.666666668</v>
          </cell>
          <cell r="AF46687">
            <v>0</v>
          </cell>
          <cell r="AJ46687">
            <v>0</v>
          </cell>
          <cell r="AT46687">
            <v>53068389</v>
          </cell>
          <cell r="AU46687">
            <v>53068389</v>
          </cell>
          <cell r="AV46687">
            <v>0</v>
          </cell>
        </row>
        <row r="46688">
          <cell r="D46688" t="str">
            <v>Умумий овқатланиш</v>
          </cell>
          <cell r="M46688" t="str">
            <v>002</v>
          </cell>
          <cell r="V46688">
            <v>3978333.3333333335</v>
          </cell>
          <cell r="AF46688">
            <v>1752496</v>
          </cell>
          <cell r="AJ46688">
            <v>1145416</v>
          </cell>
          <cell r="AT46688">
            <v>0</v>
          </cell>
          <cell r="AU46688">
            <v>0</v>
          </cell>
          <cell r="AV46688">
            <v>0</v>
          </cell>
        </row>
        <row r="46689">
          <cell r="D46689" t="str">
            <v>Умумий овқатланиш</v>
          </cell>
          <cell r="M46689" t="str">
            <v>033</v>
          </cell>
          <cell r="V46689">
            <v>792170.33333333337</v>
          </cell>
          <cell r="AF46689">
            <v>0</v>
          </cell>
          <cell r="AJ46689">
            <v>0</v>
          </cell>
          <cell r="AT46689">
            <v>0</v>
          </cell>
          <cell r="AU46689">
            <v>0</v>
          </cell>
          <cell r="AV46689">
            <v>0</v>
          </cell>
        </row>
        <row r="46690">
          <cell r="D46690" t="str">
            <v>Умумий овқатланиш</v>
          </cell>
          <cell r="M46690" t="str">
            <v>003</v>
          </cell>
          <cell r="V46690">
            <v>14855538</v>
          </cell>
          <cell r="AF46690">
            <v>4</v>
          </cell>
          <cell r="AJ46690">
            <v>0</v>
          </cell>
          <cell r="AT46690">
            <v>0</v>
          </cell>
          <cell r="AU46690">
            <v>0</v>
          </cell>
          <cell r="AV46690">
            <v>0</v>
          </cell>
        </row>
        <row r="46691">
          <cell r="D46691" t="str">
            <v>Умумий овқатланиш</v>
          </cell>
          <cell r="M46691" t="str">
            <v>013</v>
          </cell>
          <cell r="V46691">
            <v>4400370.333333333</v>
          </cell>
          <cell r="AF46691">
            <v>0</v>
          </cell>
          <cell r="AJ46691">
            <v>1182000</v>
          </cell>
          <cell r="AT46691">
            <v>0</v>
          </cell>
          <cell r="AU46691">
            <v>0</v>
          </cell>
          <cell r="AV46691">
            <v>0</v>
          </cell>
        </row>
        <row r="46692">
          <cell r="D46692" t="str">
            <v>Умумий овқатланиш</v>
          </cell>
          <cell r="M46692" t="str">
            <v>031</v>
          </cell>
          <cell r="V46692">
            <v>6652466.666666667</v>
          </cell>
          <cell r="AF46692">
            <v>107375</v>
          </cell>
          <cell r="AJ46692">
            <v>107375</v>
          </cell>
          <cell r="AT46692">
            <v>0</v>
          </cell>
          <cell r="AU46692">
            <v>0</v>
          </cell>
          <cell r="AV46692">
            <v>0</v>
          </cell>
        </row>
        <row r="46693">
          <cell r="D46693" t="str">
            <v>Умумий овқатланиш</v>
          </cell>
          <cell r="M46693" t="str">
            <v>009</v>
          </cell>
          <cell r="V46693">
            <v>101218200.33333333</v>
          </cell>
          <cell r="AF46693">
            <v>0</v>
          </cell>
          <cell r="AJ46693">
            <v>0</v>
          </cell>
          <cell r="AT46693">
            <v>0</v>
          </cell>
          <cell r="AU46693">
            <v>0</v>
          </cell>
          <cell r="AV46693">
            <v>0</v>
          </cell>
        </row>
        <row r="46694">
          <cell r="D46694" t="str">
            <v>Умумий овқатланиш</v>
          </cell>
          <cell r="M46694" t="str">
            <v>004</v>
          </cell>
          <cell r="V46694">
            <v>10465667</v>
          </cell>
          <cell r="AF46694">
            <v>1000000</v>
          </cell>
          <cell r="AJ46694">
            <v>2477442</v>
          </cell>
          <cell r="AT46694">
            <v>0</v>
          </cell>
          <cell r="AU46694">
            <v>0</v>
          </cell>
          <cell r="AV46694">
            <v>0</v>
          </cell>
        </row>
        <row r="46695">
          <cell r="D46695" t="str">
            <v>Умумий овқатланиш</v>
          </cell>
          <cell r="M46695" t="str">
            <v>005</v>
          </cell>
          <cell r="V46695">
            <v>2377436.6666666665</v>
          </cell>
          <cell r="AF46695">
            <v>0</v>
          </cell>
          <cell r="AJ46695">
            <v>0</v>
          </cell>
          <cell r="AT46695">
            <v>0</v>
          </cell>
          <cell r="AU46695">
            <v>0</v>
          </cell>
          <cell r="AV46695">
            <v>0</v>
          </cell>
        </row>
        <row r="46696">
          <cell r="D46696" t="str">
            <v>Умумий овқатланиш</v>
          </cell>
          <cell r="M46696" t="str">
            <v>005</v>
          </cell>
          <cell r="V46696">
            <v>5836128</v>
          </cell>
          <cell r="AF46696">
            <v>0</v>
          </cell>
          <cell r="AJ46696">
            <v>0</v>
          </cell>
          <cell r="AT46696">
            <v>0</v>
          </cell>
          <cell r="AU46696">
            <v>0</v>
          </cell>
          <cell r="AV46696">
            <v>0</v>
          </cell>
        </row>
        <row r="46697">
          <cell r="D46697" t="str">
            <v>Умумий овқатланиш</v>
          </cell>
          <cell r="M46697" t="str">
            <v>004</v>
          </cell>
          <cell r="V46697">
            <v>966666.66666666663</v>
          </cell>
          <cell r="AF46697">
            <v>0</v>
          </cell>
          <cell r="AJ46697">
            <v>0</v>
          </cell>
          <cell r="AT46697">
            <v>0</v>
          </cell>
          <cell r="AU46697">
            <v>0</v>
          </cell>
          <cell r="AV46697">
            <v>0</v>
          </cell>
        </row>
        <row r="46698">
          <cell r="D46698" t="str">
            <v>Умумий овқатланиш</v>
          </cell>
          <cell r="M46698" t="str">
            <v>033</v>
          </cell>
          <cell r="V46698">
            <v>334306</v>
          </cell>
          <cell r="AF46698">
            <v>0</v>
          </cell>
          <cell r="AJ46698">
            <v>0</v>
          </cell>
          <cell r="AT46698">
            <v>0</v>
          </cell>
          <cell r="AU46698">
            <v>0</v>
          </cell>
          <cell r="AV46698">
            <v>0</v>
          </cell>
        </row>
        <row r="46699">
          <cell r="D46699" t="str">
            <v>Умумий овқатланиш</v>
          </cell>
          <cell r="M46699" t="str">
            <v>030</v>
          </cell>
          <cell r="V46699">
            <v>12750840</v>
          </cell>
          <cell r="AF46699">
            <v>0</v>
          </cell>
          <cell r="AJ46699">
            <v>2614262</v>
          </cell>
          <cell r="AT46699">
            <v>0</v>
          </cell>
          <cell r="AU46699">
            <v>0</v>
          </cell>
          <cell r="AV46699">
            <v>0</v>
          </cell>
        </row>
        <row r="46700">
          <cell r="D46700" t="str">
            <v>Умумий овқатланиш</v>
          </cell>
          <cell r="M46700" t="str">
            <v>014</v>
          </cell>
          <cell r="V46700">
            <v>60698273.333333336</v>
          </cell>
          <cell r="AF46700">
            <v>1000000</v>
          </cell>
          <cell r="AJ46700">
            <v>2700000</v>
          </cell>
          <cell r="AT46700">
            <v>0</v>
          </cell>
          <cell r="AU46700">
            <v>0</v>
          </cell>
          <cell r="AV46700">
            <v>0</v>
          </cell>
        </row>
        <row r="46701">
          <cell r="D46701" t="str">
            <v>Умумий овқатланиш</v>
          </cell>
          <cell r="M46701" t="str">
            <v>011</v>
          </cell>
          <cell r="V46701">
            <v>104433871.66666667</v>
          </cell>
          <cell r="AF46701">
            <v>16483500</v>
          </cell>
          <cell r="AJ46701">
            <v>0</v>
          </cell>
          <cell r="AT46701">
            <v>0</v>
          </cell>
          <cell r="AU46701">
            <v>0</v>
          </cell>
          <cell r="AV46701">
            <v>0</v>
          </cell>
        </row>
        <row r="46702">
          <cell r="D46702" t="str">
            <v>Умумий овқатланиш</v>
          </cell>
          <cell r="M46702" t="str">
            <v>002</v>
          </cell>
          <cell r="V46702">
            <v>408020.66666666669</v>
          </cell>
          <cell r="AF46702">
            <v>0</v>
          </cell>
          <cell r="AJ46702">
            <v>0</v>
          </cell>
          <cell r="AT46702">
            <v>0</v>
          </cell>
          <cell r="AU46702">
            <v>0</v>
          </cell>
          <cell r="AV46702">
            <v>0</v>
          </cell>
        </row>
        <row r="46703">
          <cell r="D46703" t="str">
            <v>Умумий овқатланиш</v>
          </cell>
          <cell r="M46703" t="str">
            <v>012</v>
          </cell>
          <cell r="V46703">
            <v>40123869</v>
          </cell>
          <cell r="AF46703">
            <v>434130</v>
          </cell>
          <cell r="AJ46703">
            <v>5904402</v>
          </cell>
          <cell r="AT46703">
            <v>0</v>
          </cell>
          <cell r="AU46703">
            <v>0</v>
          </cell>
          <cell r="AV46703">
            <v>0</v>
          </cell>
        </row>
        <row r="46704">
          <cell r="D46704" t="str">
            <v>Умумий овқатланиш</v>
          </cell>
          <cell r="M46704" t="str">
            <v>033</v>
          </cell>
          <cell r="V46704">
            <v>6205100</v>
          </cell>
          <cell r="AF46704">
            <v>0</v>
          </cell>
          <cell r="AJ46704">
            <v>2000000</v>
          </cell>
          <cell r="AT46704">
            <v>0</v>
          </cell>
          <cell r="AU46704">
            <v>0</v>
          </cell>
          <cell r="AV46704">
            <v>0</v>
          </cell>
        </row>
        <row r="46705">
          <cell r="D46705" t="str">
            <v>Умумий овқатланиш</v>
          </cell>
          <cell r="M46705" t="str">
            <v>033</v>
          </cell>
          <cell r="V46705">
            <v>12889776.666666666</v>
          </cell>
          <cell r="AF46705">
            <v>0</v>
          </cell>
          <cell r="AJ46705">
            <v>3550171</v>
          </cell>
          <cell r="AT46705">
            <v>68665745</v>
          </cell>
          <cell r="AU46705">
            <v>68665745</v>
          </cell>
          <cell r="AV46705">
            <v>0</v>
          </cell>
        </row>
        <row r="46706">
          <cell r="D46706" t="str">
            <v>Умумий овқатланиш</v>
          </cell>
          <cell r="M46706" t="str">
            <v>004</v>
          </cell>
          <cell r="V46706">
            <v>2175000</v>
          </cell>
          <cell r="AF46706">
            <v>1242000</v>
          </cell>
          <cell r="AJ46706">
            <v>0</v>
          </cell>
          <cell r="AT46706">
            <v>1242000</v>
          </cell>
          <cell r="AU46706">
            <v>1242000</v>
          </cell>
          <cell r="AV46706">
            <v>0</v>
          </cell>
        </row>
        <row r="46707">
          <cell r="D46707" t="str">
            <v>Умумий овқатланиш</v>
          </cell>
          <cell r="M46707" t="str">
            <v>013</v>
          </cell>
          <cell r="V46707">
            <v>397581333.33333331</v>
          </cell>
          <cell r="AF46707">
            <v>77217194</v>
          </cell>
          <cell r="AJ46707">
            <v>24000000</v>
          </cell>
          <cell r="AT46707">
            <v>0</v>
          </cell>
          <cell r="AU46707">
            <v>0</v>
          </cell>
          <cell r="AV46707">
            <v>0</v>
          </cell>
        </row>
        <row r="46708">
          <cell r="D46708" t="str">
            <v>Умумий овқатланиш</v>
          </cell>
          <cell r="M46708" t="str">
            <v>030</v>
          </cell>
          <cell r="V46708">
            <v>39741166.666666664</v>
          </cell>
          <cell r="AF46708">
            <v>0</v>
          </cell>
          <cell r="AJ46708">
            <v>0</v>
          </cell>
          <cell r="AT46708">
            <v>225000000</v>
          </cell>
          <cell r="AU46708">
            <v>225000000</v>
          </cell>
          <cell r="AV46708">
            <v>0</v>
          </cell>
        </row>
        <row r="46709">
          <cell r="D46709" t="str">
            <v>Умумий овқатланиш</v>
          </cell>
          <cell r="M46709" t="str">
            <v>013</v>
          </cell>
          <cell r="V46709">
            <v>36916666.666666664</v>
          </cell>
          <cell r="AF46709">
            <v>1200000</v>
          </cell>
          <cell r="AJ46709">
            <v>4000000</v>
          </cell>
          <cell r="AT46709">
            <v>75000000</v>
          </cell>
          <cell r="AU46709">
            <v>75000000</v>
          </cell>
          <cell r="AV46709">
            <v>0</v>
          </cell>
        </row>
        <row r="46710">
          <cell r="D46710" t="str">
            <v>Умумий овқатланиш</v>
          </cell>
          <cell r="V46710">
            <v>788286.66666666663</v>
          </cell>
          <cell r="AF46710">
            <v>0</v>
          </cell>
          <cell r="AJ46710">
            <v>0</v>
          </cell>
          <cell r="AT46710">
            <v>0</v>
          </cell>
          <cell r="AU46710">
            <v>0</v>
          </cell>
          <cell r="AV46710">
            <v>0</v>
          </cell>
        </row>
        <row r="46711">
          <cell r="D46711" t="str">
            <v>Умумий овқатланиш</v>
          </cell>
          <cell r="M46711" t="str">
            <v>006</v>
          </cell>
          <cell r="V46711">
            <v>1688475.3333333333</v>
          </cell>
          <cell r="AF46711">
            <v>0</v>
          </cell>
          <cell r="AJ46711">
            <v>457184</v>
          </cell>
          <cell r="AT46711">
            <v>0</v>
          </cell>
          <cell r="AU46711">
            <v>0</v>
          </cell>
          <cell r="AV46711">
            <v>0</v>
          </cell>
        </row>
        <row r="46712">
          <cell r="D46712" t="str">
            <v>Умумий овқатланиш</v>
          </cell>
          <cell r="M46712" t="str">
            <v>002</v>
          </cell>
          <cell r="V46712">
            <v>7862501.333333333</v>
          </cell>
          <cell r="AF46712">
            <v>0</v>
          </cell>
          <cell r="AJ46712">
            <v>0</v>
          </cell>
          <cell r="AT46712">
            <v>0</v>
          </cell>
          <cell r="AU46712">
            <v>0</v>
          </cell>
          <cell r="AV46712">
            <v>0</v>
          </cell>
        </row>
        <row r="46713">
          <cell r="D46713" t="str">
            <v>Умумий овқатланиш</v>
          </cell>
          <cell r="M46713" t="str">
            <v>033</v>
          </cell>
          <cell r="V46713">
            <v>24768166.666666668</v>
          </cell>
          <cell r="AF46713">
            <v>18288422</v>
          </cell>
          <cell r="AJ46713">
            <v>8093384</v>
          </cell>
          <cell r="AT46713">
            <v>0</v>
          </cell>
          <cell r="AU46713">
            <v>0</v>
          </cell>
          <cell r="AV46713">
            <v>0</v>
          </cell>
        </row>
        <row r="46714">
          <cell r="D46714" t="str">
            <v>Умумий овқатланиш</v>
          </cell>
          <cell r="M46714" t="str">
            <v>006</v>
          </cell>
          <cell r="V46714">
            <v>4933333.333333333</v>
          </cell>
          <cell r="AF46714">
            <v>0</v>
          </cell>
          <cell r="AJ46714">
            <v>0</v>
          </cell>
          <cell r="AT46714">
            <v>0</v>
          </cell>
          <cell r="AU46714">
            <v>0</v>
          </cell>
          <cell r="AV46714">
            <v>0</v>
          </cell>
        </row>
        <row r="46715">
          <cell r="D46715" t="str">
            <v>Умумий овқатланиш</v>
          </cell>
          <cell r="M46715" t="str">
            <v>003</v>
          </cell>
          <cell r="V46715">
            <v>7120980.333333333</v>
          </cell>
          <cell r="AF46715">
            <v>0</v>
          </cell>
          <cell r="AJ46715">
            <v>0</v>
          </cell>
          <cell r="AT46715">
            <v>0</v>
          </cell>
          <cell r="AU46715">
            <v>0</v>
          </cell>
          <cell r="AV46715">
            <v>0</v>
          </cell>
        </row>
        <row r="46716">
          <cell r="D46716" t="str">
            <v>Умумий овқатланиш</v>
          </cell>
          <cell r="M46716" t="str">
            <v>057</v>
          </cell>
          <cell r="V46716">
            <v>998333.33333333337</v>
          </cell>
          <cell r="AF46716">
            <v>0</v>
          </cell>
          <cell r="AJ46716">
            <v>0</v>
          </cell>
          <cell r="AT46716">
            <v>0</v>
          </cell>
          <cell r="AU46716">
            <v>0</v>
          </cell>
          <cell r="AV46716">
            <v>0</v>
          </cell>
        </row>
        <row r="46717">
          <cell r="D46717" t="str">
            <v>Умумий овқатланиш</v>
          </cell>
          <cell r="M46717" t="str">
            <v>008</v>
          </cell>
          <cell r="V46717">
            <v>13366666.666666666</v>
          </cell>
          <cell r="AF46717">
            <v>0</v>
          </cell>
          <cell r="AJ46717">
            <v>0</v>
          </cell>
          <cell r="AT46717">
            <v>0</v>
          </cell>
          <cell r="AU46717">
            <v>0</v>
          </cell>
          <cell r="AV46717">
            <v>0</v>
          </cell>
        </row>
        <row r="46718">
          <cell r="D46718" t="str">
            <v>Умумий овқатланиш</v>
          </cell>
          <cell r="M46718" t="str">
            <v>004</v>
          </cell>
          <cell r="V46718">
            <v>770001</v>
          </cell>
          <cell r="AF46718">
            <v>0</v>
          </cell>
          <cell r="AJ46718">
            <v>0</v>
          </cell>
          <cell r="AT46718">
            <v>0</v>
          </cell>
          <cell r="AU46718">
            <v>0</v>
          </cell>
          <cell r="AV46718">
            <v>0</v>
          </cell>
        </row>
        <row r="46719">
          <cell r="D46719" t="str">
            <v>Умумий овқатланиш</v>
          </cell>
          <cell r="M46719" t="str">
            <v>030</v>
          </cell>
          <cell r="V46719">
            <v>33312634.333333332</v>
          </cell>
          <cell r="AF46719">
            <v>0</v>
          </cell>
          <cell r="AJ46719">
            <v>0</v>
          </cell>
          <cell r="AT46719">
            <v>0</v>
          </cell>
          <cell r="AU46719">
            <v>0</v>
          </cell>
          <cell r="AV46719">
            <v>0</v>
          </cell>
        </row>
        <row r="46720">
          <cell r="D46720" t="str">
            <v>Умумий овқатланиш</v>
          </cell>
          <cell r="M46720" t="str">
            <v>005</v>
          </cell>
          <cell r="V46720">
            <v>358333.33333333331</v>
          </cell>
          <cell r="AF46720">
            <v>0</v>
          </cell>
          <cell r="AJ46720">
            <v>1</v>
          </cell>
          <cell r="AT46720">
            <v>0</v>
          </cell>
          <cell r="AU46720">
            <v>0</v>
          </cell>
          <cell r="AV46720">
            <v>0</v>
          </cell>
        </row>
        <row r="46721">
          <cell r="D46721" t="str">
            <v>Умумий овқатланиш</v>
          </cell>
          <cell r="M46721" t="str">
            <v>006</v>
          </cell>
          <cell r="V46721">
            <v>86519000</v>
          </cell>
          <cell r="AF46721">
            <v>20806</v>
          </cell>
          <cell r="AJ46721">
            <v>11350836</v>
          </cell>
          <cell r="AT46721">
            <v>0</v>
          </cell>
          <cell r="AU46721">
            <v>0</v>
          </cell>
          <cell r="AV46721">
            <v>0</v>
          </cell>
        </row>
        <row r="46722">
          <cell r="D46722" t="str">
            <v>Умумий овқатланиш</v>
          </cell>
          <cell r="M46722" t="str">
            <v>009</v>
          </cell>
          <cell r="V46722">
            <v>11500000</v>
          </cell>
          <cell r="AF46722">
            <v>0</v>
          </cell>
          <cell r="AJ46722">
            <v>0</v>
          </cell>
          <cell r="AT46722">
            <v>500000000</v>
          </cell>
          <cell r="AU46722">
            <v>500000000</v>
          </cell>
          <cell r="AV46722">
            <v>0</v>
          </cell>
        </row>
        <row r="46723">
          <cell r="D46723" t="str">
            <v>Умумий овқатланиш</v>
          </cell>
          <cell r="M46723" t="str">
            <v>006</v>
          </cell>
          <cell r="V46723">
            <v>11949666.666666666</v>
          </cell>
          <cell r="AF46723">
            <v>0</v>
          </cell>
          <cell r="AJ46723">
            <v>59381</v>
          </cell>
          <cell r="AT46723">
            <v>17333332</v>
          </cell>
          <cell r="AU46723">
            <v>17333332</v>
          </cell>
          <cell r="AV46723">
            <v>0</v>
          </cell>
        </row>
        <row r="46724">
          <cell r="D46724" t="str">
            <v>Умумий овқатланиш</v>
          </cell>
          <cell r="M46724" t="str">
            <v>002</v>
          </cell>
          <cell r="V46724">
            <v>1064666.6666666667</v>
          </cell>
          <cell r="AF46724">
            <v>550000</v>
          </cell>
          <cell r="AJ46724">
            <v>0</v>
          </cell>
          <cell r="AT46724">
            <v>0</v>
          </cell>
          <cell r="AU46724">
            <v>0</v>
          </cell>
          <cell r="AV46724">
            <v>0</v>
          </cell>
        </row>
        <row r="46725">
          <cell r="D46725" t="str">
            <v>Умумий овқатланиш</v>
          </cell>
          <cell r="M46725" t="str">
            <v>012</v>
          </cell>
          <cell r="V46725">
            <v>11245166.666666666</v>
          </cell>
          <cell r="AF46725">
            <v>0</v>
          </cell>
          <cell r="AJ46725">
            <v>0</v>
          </cell>
          <cell r="AT46725">
            <v>0</v>
          </cell>
          <cell r="AU46725">
            <v>0</v>
          </cell>
          <cell r="AV46725">
            <v>0</v>
          </cell>
        </row>
        <row r="46726">
          <cell r="D46726" t="str">
            <v>Умумий овқатланиш</v>
          </cell>
          <cell r="M46726" t="str">
            <v>006</v>
          </cell>
          <cell r="V46726">
            <v>17635945.666666668</v>
          </cell>
          <cell r="AF46726">
            <v>4000000</v>
          </cell>
          <cell r="AJ46726">
            <v>0</v>
          </cell>
          <cell r="AT46726">
            <v>0</v>
          </cell>
          <cell r="AU46726">
            <v>0</v>
          </cell>
          <cell r="AV46726">
            <v>0</v>
          </cell>
        </row>
        <row r="46727">
          <cell r="D46727" t="str">
            <v>Умумий овқатланиш</v>
          </cell>
          <cell r="M46727" t="str">
            <v>004</v>
          </cell>
          <cell r="V46727">
            <v>133333.33333333334</v>
          </cell>
          <cell r="AF46727">
            <v>1001</v>
          </cell>
          <cell r="AJ46727">
            <v>0</v>
          </cell>
          <cell r="AT46727">
            <v>0</v>
          </cell>
          <cell r="AU46727">
            <v>0</v>
          </cell>
          <cell r="AV46727">
            <v>0</v>
          </cell>
        </row>
        <row r="46728">
          <cell r="D46728" t="str">
            <v>Умумий овқатланиш</v>
          </cell>
          <cell r="M46728" t="str">
            <v>006</v>
          </cell>
          <cell r="V46728">
            <v>13161368.333333334</v>
          </cell>
          <cell r="AF46728">
            <v>0</v>
          </cell>
          <cell r="AJ46728">
            <v>2700000</v>
          </cell>
          <cell r="AT46728">
            <v>153333331</v>
          </cell>
          <cell r="AU46728">
            <v>153333331</v>
          </cell>
          <cell r="AV46728">
            <v>0</v>
          </cell>
        </row>
        <row r="46729">
          <cell r="D46729" t="str">
            <v>Умумий овқатланиш</v>
          </cell>
          <cell r="M46729" t="str">
            <v>053</v>
          </cell>
          <cell r="V46729">
            <v>49096245</v>
          </cell>
          <cell r="AF46729">
            <v>16549631</v>
          </cell>
          <cell r="AJ46729">
            <v>13203067</v>
          </cell>
          <cell r="AT46729">
            <v>13909091</v>
          </cell>
          <cell r="AU46729">
            <v>13909091</v>
          </cell>
          <cell r="AV46729">
            <v>0</v>
          </cell>
        </row>
        <row r="46730">
          <cell r="D46730" t="str">
            <v>Умумий овқатланиш</v>
          </cell>
          <cell r="M46730" t="str">
            <v>011</v>
          </cell>
          <cell r="V46730">
            <v>5324666.666666667</v>
          </cell>
          <cell r="AF46730">
            <v>0</v>
          </cell>
          <cell r="AJ46730">
            <v>0</v>
          </cell>
          <cell r="AT46730">
            <v>0</v>
          </cell>
          <cell r="AU46730">
            <v>0</v>
          </cell>
          <cell r="AV46730">
            <v>0</v>
          </cell>
        </row>
        <row r="46731">
          <cell r="D46731" t="str">
            <v>Умумий овқатланиш</v>
          </cell>
          <cell r="M46731" t="str">
            <v>033</v>
          </cell>
          <cell r="V46731">
            <v>566666.66666666663</v>
          </cell>
          <cell r="AF46731">
            <v>0</v>
          </cell>
          <cell r="AJ46731">
            <v>0</v>
          </cell>
          <cell r="AT46731">
            <v>0</v>
          </cell>
          <cell r="AU46731">
            <v>0</v>
          </cell>
          <cell r="AV46731">
            <v>0</v>
          </cell>
        </row>
        <row r="46732">
          <cell r="D46732" t="str">
            <v>Умумий овқатланиш</v>
          </cell>
          <cell r="M46732" t="str">
            <v>013</v>
          </cell>
          <cell r="V46732">
            <v>12933667.333333334</v>
          </cell>
          <cell r="AF46732">
            <v>0</v>
          </cell>
          <cell r="AJ46732">
            <v>0</v>
          </cell>
          <cell r="AT46732">
            <v>158895689</v>
          </cell>
          <cell r="AU46732">
            <v>158895689</v>
          </cell>
          <cell r="AV46732">
            <v>0</v>
          </cell>
        </row>
        <row r="46733">
          <cell r="D46733" t="str">
            <v>Умумий овқатланиш</v>
          </cell>
          <cell r="M46733" t="str">
            <v>004</v>
          </cell>
          <cell r="V46733">
            <v>764000</v>
          </cell>
          <cell r="AF46733">
            <v>0</v>
          </cell>
          <cell r="AJ46733">
            <v>0</v>
          </cell>
          <cell r="AT46733">
            <v>0</v>
          </cell>
          <cell r="AU46733">
            <v>0</v>
          </cell>
          <cell r="AV46733">
            <v>0</v>
          </cell>
        </row>
        <row r="46734">
          <cell r="D46734" t="str">
            <v>Умумий овқатланиш</v>
          </cell>
          <cell r="M46734" t="str">
            <v>033</v>
          </cell>
          <cell r="V46734">
            <v>10002450</v>
          </cell>
          <cell r="AF46734">
            <v>488022</v>
          </cell>
          <cell r="AJ46734">
            <v>2037168</v>
          </cell>
          <cell r="AT46734">
            <v>0</v>
          </cell>
          <cell r="AU46734">
            <v>0</v>
          </cell>
          <cell r="AV46734">
            <v>0</v>
          </cell>
        </row>
        <row r="46735">
          <cell r="D46735" t="str">
            <v>Умумий овқатланиш</v>
          </cell>
          <cell r="M46735" t="str">
            <v>012</v>
          </cell>
          <cell r="V46735">
            <v>35808686</v>
          </cell>
          <cell r="AF46735">
            <v>0</v>
          </cell>
          <cell r="AJ46735">
            <v>9273958</v>
          </cell>
          <cell r="AT46735">
            <v>295000000</v>
          </cell>
          <cell r="AU46735">
            <v>295000000</v>
          </cell>
          <cell r="AV46735">
            <v>0</v>
          </cell>
        </row>
        <row r="46736">
          <cell r="D46736" t="str">
            <v>Умумий овқатланиш</v>
          </cell>
          <cell r="M46736" t="str">
            <v>012</v>
          </cell>
          <cell r="V46736">
            <v>1960000</v>
          </cell>
          <cell r="AF46736">
            <v>0</v>
          </cell>
          <cell r="AJ46736">
            <v>0</v>
          </cell>
          <cell r="AT46736">
            <v>150000000</v>
          </cell>
          <cell r="AU46736">
            <v>0</v>
          </cell>
          <cell r="AV46736">
            <v>0</v>
          </cell>
        </row>
        <row r="46737">
          <cell r="D46737" t="str">
            <v>Умумий овқатланиш</v>
          </cell>
          <cell r="M46737" t="str">
            <v>005</v>
          </cell>
          <cell r="V46737">
            <v>2796020</v>
          </cell>
          <cell r="AF46737">
            <v>571854</v>
          </cell>
          <cell r="AJ46737">
            <v>105788</v>
          </cell>
          <cell r="AT46737">
            <v>0</v>
          </cell>
          <cell r="AU46737">
            <v>0</v>
          </cell>
          <cell r="AV46737">
            <v>0</v>
          </cell>
        </row>
        <row r="46738">
          <cell r="D46738" t="str">
            <v>Умумий овқатланиш</v>
          </cell>
          <cell r="M46738" t="str">
            <v>011</v>
          </cell>
          <cell r="V46738">
            <v>36376250</v>
          </cell>
          <cell r="AF46738">
            <v>234530</v>
          </cell>
          <cell r="AJ46738">
            <v>3912162</v>
          </cell>
          <cell r="AT46738">
            <v>0</v>
          </cell>
          <cell r="AU46738">
            <v>0</v>
          </cell>
          <cell r="AV46738">
            <v>0</v>
          </cell>
        </row>
        <row r="46739">
          <cell r="D46739" t="str">
            <v>Умумий овқатланиш</v>
          </cell>
          <cell r="M46739" t="str">
            <v>004</v>
          </cell>
          <cell r="V46739">
            <v>8316166.666666667</v>
          </cell>
          <cell r="AF46739">
            <v>0</v>
          </cell>
          <cell r="AJ46739">
            <v>0</v>
          </cell>
          <cell r="AT46739">
            <v>0</v>
          </cell>
          <cell r="AU46739">
            <v>0</v>
          </cell>
          <cell r="AV46739">
            <v>0</v>
          </cell>
        </row>
        <row r="46740">
          <cell r="D46740" t="str">
            <v>Умумий овқатланиш</v>
          </cell>
          <cell r="M46740" t="str">
            <v>004</v>
          </cell>
          <cell r="V46740">
            <v>4774000</v>
          </cell>
          <cell r="AF46740">
            <v>0</v>
          </cell>
          <cell r="AJ46740">
            <v>0</v>
          </cell>
          <cell r="AT46740">
            <v>0</v>
          </cell>
          <cell r="AU46740">
            <v>0</v>
          </cell>
          <cell r="AV46740">
            <v>0</v>
          </cell>
        </row>
        <row r="46741">
          <cell r="D46741" t="str">
            <v>Умумий овқатланиш</v>
          </cell>
          <cell r="M46741" t="str">
            <v>003</v>
          </cell>
          <cell r="V46741">
            <v>22726833.333333332</v>
          </cell>
          <cell r="AF46741">
            <v>2233000</v>
          </cell>
          <cell r="AJ46741">
            <v>3395000</v>
          </cell>
          <cell r="AT46741">
            <v>25131120</v>
          </cell>
          <cell r="AU46741">
            <v>0</v>
          </cell>
          <cell r="AV46741">
            <v>25131120</v>
          </cell>
        </row>
        <row r="46742">
          <cell r="D46742" t="str">
            <v>Умумий овқатланиш</v>
          </cell>
          <cell r="M46742" t="str">
            <v>051</v>
          </cell>
          <cell r="V46742">
            <v>11743133</v>
          </cell>
          <cell r="AF46742">
            <v>0</v>
          </cell>
          <cell r="AJ46742">
            <v>0</v>
          </cell>
          <cell r="AT46742">
            <v>0</v>
          </cell>
          <cell r="AU46742">
            <v>0</v>
          </cell>
          <cell r="AV46742">
            <v>0</v>
          </cell>
        </row>
        <row r="46743">
          <cell r="D46743" t="str">
            <v>Умумий овқатланиш</v>
          </cell>
          <cell r="M46743" t="str">
            <v>004</v>
          </cell>
          <cell r="V46743">
            <v>43702967</v>
          </cell>
          <cell r="AF46743">
            <v>1539320</v>
          </cell>
          <cell r="AJ46743">
            <v>8148348</v>
          </cell>
          <cell r="AT46743">
            <v>138176471</v>
          </cell>
          <cell r="AU46743">
            <v>138176471</v>
          </cell>
          <cell r="AV46743">
            <v>0</v>
          </cell>
        </row>
        <row r="46744">
          <cell r="D46744" t="str">
            <v>Умумий овқатланиш</v>
          </cell>
          <cell r="M46744" t="str">
            <v>049</v>
          </cell>
          <cell r="V46744">
            <v>4761333.333333333</v>
          </cell>
          <cell r="AF46744">
            <v>0</v>
          </cell>
          <cell r="AJ46744">
            <v>0</v>
          </cell>
          <cell r="AT46744">
            <v>0</v>
          </cell>
          <cell r="AU46744">
            <v>0</v>
          </cell>
          <cell r="AV46744">
            <v>0</v>
          </cell>
        </row>
        <row r="46745">
          <cell r="D46745" t="str">
            <v>Умумий овқатланиш</v>
          </cell>
          <cell r="M46745" t="str">
            <v>006</v>
          </cell>
          <cell r="V46745">
            <v>27666.666666666668</v>
          </cell>
          <cell r="AF46745">
            <v>0</v>
          </cell>
          <cell r="AJ46745">
            <v>0</v>
          </cell>
          <cell r="AT46745">
            <v>0</v>
          </cell>
          <cell r="AU46745">
            <v>0</v>
          </cell>
          <cell r="AV46745">
            <v>0</v>
          </cell>
        </row>
        <row r="46746">
          <cell r="D46746" t="str">
            <v>Умумий овқатланиш</v>
          </cell>
          <cell r="M46746" t="str">
            <v>033</v>
          </cell>
          <cell r="V46746">
            <v>178635133.33333334</v>
          </cell>
          <cell r="AF46746">
            <v>0</v>
          </cell>
          <cell r="AJ46746">
            <v>0</v>
          </cell>
          <cell r="AT46746">
            <v>0</v>
          </cell>
          <cell r="AU46746">
            <v>0</v>
          </cell>
          <cell r="AV46746">
            <v>0</v>
          </cell>
        </row>
        <row r="46747">
          <cell r="D46747" t="str">
            <v>Умумий овқатланиш</v>
          </cell>
          <cell r="M46747" t="str">
            <v>055</v>
          </cell>
          <cell r="V46747">
            <v>4955833.333333333</v>
          </cell>
          <cell r="AF46747">
            <v>0</v>
          </cell>
          <cell r="AJ46747">
            <v>0</v>
          </cell>
          <cell r="AT46747">
            <v>19996000</v>
          </cell>
          <cell r="AU46747">
            <v>19996000</v>
          </cell>
          <cell r="AV46747">
            <v>0</v>
          </cell>
        </row>
        <row r="46748">
          <cell r="D46748" t="str">
            <v>Умумий овқатланиш</v>
          </cell>
          <cell r="M46748" t="str">
            <v>005</v>
          </cell>
          <cell r="V46748">
            <v>8296817</v>
          </cell>
          <cell r="AF46748">
            <v>856</v>
          </cell>
          <cell r="AJ46748">
            <v>600796</v>
          </cell>
          <cell r="AT46748">
            <v>0</v>
          </cell>
          <cell r="AU46748">
            <v>0</v>
          </cell>
          <cell r="AV46748">
            <v>0</v>
          </cell>
        </row>
        <row r="46749">
          <cell r="D46749" t="str">
            <v>Умумий овқатланиш</v>
          </cell>
          <cell r="M46749" t="str">
            <v>033</v>
          </cell>
          <cell r="V46749">
            <v>493166.66666666669</v>
          </cell>
          <cell r="AF46749">
            <v>0</v>
          </cell>
          <cell r="AJ46749">
            <v>0</v>
          </cell>
          <cell r="AT46749">
            <v>0</v>
          </cell>
          <cell r="AU46749">
            <v>0</v>
          </cell>
          <cell r="AV46749">
            <v>0</v>
          </cell>
        </row>
        <row r="46750">
          <cell r="D46750" t="str">
            <v>Умумий овқатланиш</v>
          </cell>
          <cell r="M46750" t="str">
            <v>055</v>
          </cell>
          <cell r="V46750">
            <v>201392768.33333334</v>
          </cell>
          <cell r="AF46750">
            <v>0</v>
          </cell>
          <cell r="AJ46750">
            <v>0</v>
          </cell>
          <cell r="AT46750">
            <v>0</v>
          </cell>
          <cell r="AU46750">
            <v>0</v>
          </cell>
          <cell r="AV46750">
            <v>0</v>
          </cell>
        </row>
        <row r="46751">
          <cell r="D46751" t="str">
            <v>Умумий овқатланиш</v>
          </cell>
          <cell r="M46751" t="str">
            <v>011</v>
          </cell>
          <cell r="V46751">
            <v>461031763.33333331</v>
          </cell>
          <cell r="AF46751">
            <v>15000000</v>
          </cell>
          <cell r="AJ46751">
            <v>11000000</v>
          </cell>
          <cell r="AT46751">
            <v>866666673</v>
          </cell>
          <cell r="AU46751">
            <v>866666673</v>
          </cell>
          <cell r="AV46751">
            <v>0</v>
          </cell>
        </row>
        <row r="46752">
          <cell r="D46752" t="str">
            <v>Умумий овқатланиш</v>
          </cell>
          <cell r="M46752" t="str">
            <v>006</v>
          </cell>
          <cell r="V46752">
            <v>5655200.333333333</v>
          </cell>
          <cell r="AF46752">
            <v>0</v>
          </cell>
          <cell r="AJ46752">
            <v>91000</v>
          </cell>
          <cell r="AT46752">
            <v>0</v>
          </cell>
          <cell r="AU46752">
            <v>0</v>
          </cell>
          <cell r="AV46752">
            <v>0</v>
          </cell>
        </row>
        <row r="46753">
          <cell r="D46753" t="str">
            <v>Умумий овқатланиш</v>
          </cell>
          <cell r="M46753" t="str">
            <v>033</v>
          </cell>
          <cell r="V46753">
            <v>1188667</v>
          </cell>
          <cell r="AF46753">
            <v>0</v>
          </cell>
          <cell r="AJ46753">
            <v>0</v>
          </cell>
          <cell r="AT46753">
            <v>0</v>
          </cell>
          <cell r="AU46753">
            <v>0</v>
          </cell>
          <cell r="AV46753">
            <v>0</v>
          </cell>
        </row>
        <row r="46754">
          <cell r="D46754" t="str">
            <v>Умумий овқатланиш</v>
          </cell>
          <cell r="M46754" t="str">
            <v>009</v>
          </cell>
          <cell r="V46754">
            <v>12260733.333333334</v>
          </cell>
          <cell r="AF46754">
            <v>0</v>
          </cell>
          <cell r="AJ46754">
            <v>0</v>
          </cell>
          <cell r="AT46754">
            <v>0</v>
          </cell>
          <cell r="AU46754">
            <v>0</v>
          </cell>
          <cell r="AV46754">
            <v>0</v>
          </cell>
        </row>
        <row r="46755">
          <cell r="D46755" t="str">
            <v>Умумий овқатланиш</v>
          </cell>
          <cell r="M46755" t="str">
            <v>049</v>
          </cell>
          <cell r="V46755">
            <v>946666.66666666663</v>
          </cell>
          <cell r="AF46755">
            <v>0</v>
          </cell>
          <cell r="AJ46755">
            <v>0</v>
          </cell>
          <cell r="AT46755">
            <v>0</v>
          </cell>
          <cell r="AU46755">
            <v>0</v>
          </cell>
          <cell r="AV46755">
            <v>0</v>
          </cell>
        </row>
        <row r="46756">
          <cell r="D46756" t="str">
            <v>Умумий овқатланиш</v>
          </cell>
          <cell r="M46756" t="str">
            <v>005</v>
          </cell>
          <cell r="V46756">
            <v>6181076.666666667</v>
          </cell>
          <cell r="AF46756">
            <v>235000</v>
          </cell>
          <cell r="AJ46756">
            <v>1243750</v>
          </cell>
          <cell r="AT46756">
            <v>0</v>
          </cell>
          <cell r="AU46756">
            <v>0</v>
          </cell>
          <cell r="AV46756">
            <v>0</v>
          </cell>
        </row>
        <row r="46757">
          <cell r="D46757" t="str">
            <v>Умумий овқатланиш</v>
          </cell>
          <cell r="M46757" t="str">
            <v>012</v>
          </cell>
          <cell r="V46757">
            <v>6119667</v>
          </cell>
          <cell r="AF46757">
            <v>0</v>
          </cell>
          <cell r="AJ46757">
            <v>0</v>
          </cell>
          <cell r="AT46757">
            <v>100768000</v>
          </cell>
          <cell r="AU46757">
            <v>0</v>
          </cell>
          <cell r="AV46757">
            <v>0</v>
          </cell>
        </row>
        <row r="46758">
          <cell r="D46758" t="str">
            <v>Умумий овқатланиш</v>
          </cell>
          <cell r="M46758" t="str">
            <v>049</v>
          </cell>
          <cell r="V46758">
            <v>14182149.666666666</v>
          </cell>
          <cell r="AF46758">
            <v>0</v>
          </cell>
          <cell r="AJ46758">
            <v>0</v>
          </cell>
          <cell r="AT46758">
            <v>0</v>
          </cell>
          <cell r="AU46758">
            <v>0</v>
          </cell>
          <cell r="AV46758">
            <v>0</v>
          </cell>
        </row>
        <row r="46759">
          <cell r="D46759" t="str">
            <v>Умумий овқатланиш</v>
          </cell>
          <cell r="M46759" t="str">
            <v>012</v>
          </cell>
          <cell r="V46759">
            <v>8685056.666666666</v>
          </cell>
          <cell r="AF46759">
            <v>0</v>
          </cell>
          <cell r="AJ46759">
            <v>0</v>
          </cell>
          <cell r="AT46759">
            <v>15763652</v>
          </cell>
          <cell r="AU46759">
            <v>0</v>
          </cell>
          <cell r="AV46759">
            <v>15763652</v>
          </cell>
        </row>
        <row r="46760">
          <cell r="D46760" t="str">
            <v>Умумий овқатланиш</v>
          </cell>
          <cell r="M46760" t="str">
            <v>009</v>
          </cell>
          <cell r="V46760">
            <v>14031868.333333334</v>
          </cell>
          <cell r="AF46760">
            <v>0</v>
          </cell>
          <cell r="AJ46760">
            <v>3962559</v>
          </cell>
          <cell r="AT46760">
            <v>45833000</v>
          </cell>
          <cell r="AU46760">
            <v>45833000</v>
          </cell>
          <cell r="AV46760">
            <v>0</v>
          </cell>
        </row>
        <row r="46761">
          <cell r="D46761" t="str">
            <v>Умумий овқатланиш</v>
          </cell>
          <cell r="M46761" t="str">
            <v>051</v>
          </cell>
          <cell r="V46761">
            <v>20627500</v>
          </cell>
          <cell r="AF46761">
            <v>0</v>
          </cell>
          <cell r="AJ46761">
            <v>4781704</v>
          </cell>
          <cell r="AT46761">
            <v>0</v>
          </cell>
          <cell r="AU46761">
            <v>0</v>
          </cell>
          <cell r="AV46761">
            <v>0</v>
          </cell>
        </row>
        <row r="46762">
          <cell r="D46762" t="str">
            <v>Умумий овқатланиш</v>
          </cell>
          <cell r="M46762" t="str">
            <v>003</v>
          </cell>
          <cell r="V46762">
            <v>21723333.333333332</v>
          </cell>
          <cell r="AF46762">
            <v>0</v>
          </cell>
          <cell r="AJ46762">
            <v>0</v>
          </cell>
          <cell r="AT46762">
            <v>0</v>
          </cell>
          <cell r="AU46762">
            <v>0</v>
          </cell>
          <cell r="AV46762">
            <v>0</v>
          </cell>
        </row>
        <row r="46763">
          <cell r="D46763" t="str">
            <v>Умумий овқатланиш</v>
          </cell>
          <cell r="M46763" t="str">
            <v>033</v>
          </cell>
          <cell r="V46763">
            <v>3276000</v>
          </cell>
          <cell r="AF46763">
            <v>0</v>
          </cell>
          <cell r="AJ46763">
            <v>0</v>
          </cell>
          <cell r="AT46763">
            <v>0</v>
          </cell>
          <cell r="AU46763">
            <v>0</v>
          </cell>
          <cell r="AV46763">
            <v>0</v>
          </cell>
        </row>
        <row r="46764">
          <cell r="D46764" t="str">
            <v>Умумий овқатланиш</v>
          </cell>
          <cell r="M46764" t="str">
            <v>009</v>
          </cell>
          <cell r="V46764">
            <v>1900667</v>
          </cell>
          <cell r="AF46764">
            <v>0</v>
          </cell>
          <cell r="AJ46764">
            <v>0</v>
          </cell>
          <cell r="AT46764">
            <v>0</v>
          </cell>
          <cell r="AU46764">
            <v>0</v>
          </cell>
          <cell r="AV46764">
            <v>0</v>
          </cell>
        </row>
        <row r="46765">
          <cell r="D46765" t="str">
            <v>Умумий овқатланиш</v>
          </cell>
          <cell r="M46765" t="str">
            <v>006</v>
          </cell>
          <cell r="V46765">
            <v>3110166.6666666665</v>
          </cell>
          <cell r="AF46765">
            <v>0</v>
          </cell>
          <cell r="AJ46765">
            <v>0</v>
          </cell>
          <cell r="AT46765">
            <v>200000000</v>
          </cell>
          <cell r="AU46765">
            <v>200000000</v>
          </cell>
          <cell r="AV46765">
            <v>0</v>
          </cell>
        </row>
        <row r="46766">
          <cell r="D46766" t="str">
            <v>Умумий овқатланиш</v>
          </cell>
          <cell r="M46766" t="str">
            <v>006</v>
          </cell>
          <cell r="V46766">
            <v>18640247.333333332</v>
          </cell>
          <cell r="AF46766">
            <v>3850598</v>
          </cell>
          <cell r="AJ46766">
            <v>500000</v>
          </cell>
          <cell r="AT46766">
            <v>0</v>
          </cell>
          <cell r="AU46766">
            <v>0</v>
          </cell>
          <cell r="AV46766">
            <v>0</v>
          </cell>
        </row>
        <row r="46767">
          <cell r="D46767" t="str">
            <v>Умумий овқатланиш</v>
          </cell>
          <cell r="M46767" t="str">
            <v>004</v>
          </cell>
          <cell r="V46767">
            <v>683333.33333333337</v>
          </cell>
          <cell r="AF46767">
            <v>0</v>
          </cell>
          <cell r="AJ46767">
            <v>0</v>
          </cell>
          <cell r="AT46767">
            <v>0</v>
          </cell>
          <cell r="AU46767">
            <v>0</v>
          </cell>
          <cell r="AV46767">
            <v>0</v>
          </cell>
        </row>
        <row r="46768">
          <cell r="D46768" t="str">
            <v>Умумий овқатланиш</v>
          </cell>
          <cell r="M46768" t="str">
            <v>006</v>
          </cell>
          <cell r="V46768">
            <v>4350000</v>
          </cell>
          <cell r="AF46768">
            <v>0</v>
          </cell>
          <cell r="AJ46768">
            <v>0</v>
          </cell>
          <cell r="AT46768">
            <v>0</v>
          </cell>
          <cell r="AU46768">
            <v>0</v>
          </cell>
          <cell r="AV46768">
            <v>0</v>
          </cell>
        </row>
        <row r="46769">
          <cell r="D46769" t="str">
            <v>Умумий овқатланиш</v>
          </cell>
          <cell r="M46769" t="str">
            <v>002</v>
          </cell>
          <cell r="V46769">
            <v>4353746.333333333</v>
          </cell>
          <cell r="AF46769">
            <v>0</v>
          </cell>
          <cell r="AJ46769">
            <v>0</v>
          </cell>
          <cell r="AT46769">
            <v>0</v>
          </cell>
          <cell r="AU46769">
            <v>0</v>
          </cell>
          <cell r="AV46769">
            <v>0</v>
          </cell>
        </row>
        <row r="46770">
          <cell r="D46770" t="str">
            <v>Умумий овқатланиш</v>
          </cell>
          <cell r="M46770" t="str">
            <v>004</v>
          </cell>
          <cell r="V46770">
            <v>2068060</v>
          </cell>
          <cell r="AF46770">
            <v>0</v>
          </cell>
          <cell r="AJ46770">
            <v>0</v>
          </cell>
          <cell r="AT46770">
            <v>0</v>
          </cell>
          <cell r="AU46770">
            <v>0</v>
          </cell>
          <cell r="AV46770">
            <v>0</v>
          </cell>
        </row>
        <row r="46771">
          <cell r="D46771" t="str">
            <v>Умумий овқатланиш</v>
          </cell>
          <cell r="M46771" t="str">
            <v>003</v>
          </cell>
          <cell r="V46771">
            <v>766666.66666666663</v>
          </cell>
          <cell r="AF46771">
            <v>0</v>
          </cell>
          <cell r="AJ46771">
            <v>0</v>
          </cell>
          <cell r="AT46771">
            <v>0</v>
          </cell>
          <cell r="AU46771">
            <v>0</v>
          </cell>
          <cell r="AV46771">
            <v>0</v>
          </cell>
        </row>
        <row r="46772">
          <cell r="D46772" t="str">
            <v>Умумий овқатланиш</v>
          </cell>
          <cell r="M46772" t="str">
            <v>006</v>
          </cell>
          <cell r="V46772">
            <v>2097000.3333333333</v>
          </cell>
          <cell r="AF46772">
            <v>0</v>
          </cell>
          <cell r="AJ46772">
            <v>0</v>
          </cell>
          <cell r="AT46772">
            <v>0</v>
          </cell>
          <cell r="AU46772">
            <v>0</v>
          </cell>
          <cell r="AV46772">
            <v>0</v>
          </cell>
        </row>
        <row r="46773">
          <cell r="D46773" t="str">
            <v>Умумий овқатланиш</v>
          </cell>
          <cell r="M46773" t="str">
            <v>004</v>
          </cell>
          <cell r="V46773">
            <v>8164100</v>
          </cell>
          <cell r="AF46773">
            <v>0</v>
          </cell>
          <cell r="AJ46773">
            <v>0</v>
          </cell>
          <cell r="AT46773">
            <v>0</v>
          </cell>
          <cell r="AU46773">
            <v>0</v>
          </cell>
          <cell r="AV46773">
            <v>0</v>
          </cell>
        </row>
        <row r="46774">
          <cell r="D46774" t="str">
            <v>Умумий овқатланиш</v>
          </cell>
          <cell r="M46774" t="str">
            <v>009</v>
          </cell>
          <cell r="V46774">
            <v>47331668.333333336</v>
          </cell>
          <cell r="AF46774">
            <v>0</v>
          </cell>
          <cell r="AJ46774">
            <v>15111300</v>
          </cell>
          <cell r="AT46774">
            <v>6172013</v>
          </cell>
          <cell r="AU46774">
            <v>6172013</v>
          </cell>
          <cell r="AV46774">
            <v>0</v>
          </cell>
        </row>
        <row r="46775">
          <cell r="D46775" t="str">
            <v>Умумий овқатланиш</v>
          </cell>
          <cell r="M46775" t="str">
            <v>006</v>
          </cell>
          <cell r="V46775">
            <v>5503000</v>
          </cell>
          <cell r="AF46775">
            <v>0</v>
          </cell>
          <cell r="AJ46775">
            <v>12974</v>
          </cell>
          <cell r="AT46775">
            <v>0</v>
          </cell>
          <cell r="AU46775">
            <v>0</v>
          </cell>
          <cell r="AV46775">
            <v>0</v>
          </cell>
        </row>
        <row r="46776">
          <cell r="D46776" t="str">
            <v>Умумий овқатланиш</v>
          </cell>
          <cell r="M46776" t="str">
            <v>051</v>
          </cell>
          <cell r="V46776">
            <v>5214371.666666667</v>
          </cell>
          <cell r="AF46776">
            <v>0</v>
          </cell>
          <cell r="AJ46776">
            <v>600</v>
          </cell>
          <cell r="AT46776">
            <v>0</v>
          </cell>
          <cell r="AU46776">
            <v>0</v>
          </cell>
          <cell r="AV46776">
            <v>0</v>
          </cell>
        </row>
        <row r="46777">
          <cell r="D46777" t="str">
            <v>Умумий овқатланиш</v>
          </cell>
          <cell r="M46777" t="str">
            <v>013</v>
          </cell>
          <cell r="V46777">
            <v>23486367</v>
          </cell>
          <cell r="AF46777">
            <v>0</v>
          </cell>
          <cell r="AJ46777">
            <v>0</v>
          </cell>
          <cell r="AT46777">
            <v>0</v>
          </cell>
          <cell r="AU46777">
            <v>0</v>
          </cell>
          <cell r="AV46777">
            <v>0</v>
          </cell>
        </row>
        <row r="46778">
          <cell r="D46778" t="str">
            <v>Умумий овқатланиш</v>
          </cell>
          <cell r="M46778" t="str">
            <v>008</v>
          </cell>
          <cell r="V46778">
            <v>4988733.333333333</v>
          </cell>
          <cell r="AF46778">
            <v>0</v>
          </cell>
          <cell r="AJ46778">
            <v>0</v>
          </cell>
          <cell r="AT46778">
            <v>0</v>
          </cell>
          <cell r="AU46778">
            <v>0</v>
          </cell>
          <cell r="AV46778">
            <v>0</v>
          </cell>
        </row>
        <row r="46779">
          <cell r="D46779" t="str">
            <v>Умумий овқатланиш</v>
          </cell>
          <cell r="M46779" t="str">
            <v>031</v>
          </cell>
          <cell r="V46779">
            <v>11464266.666666666</v>
          </cell>
          <cell r="AF46779">
            <v>0</v>
          </cell>
          <cell r="AJ46779">
            <v>2686117</v>
          </cell>
          <cell r="AT46779">
            <v>0</v>
          </cell>
          <cell r="AU46779">
            <v>0</v>
          </cell>
          <cell r="AV46779">
            <v>0</v>
          </cell>
        </row>
        <row r="46780">
          <cell r="D46780" t="str">
            <v>Умумий овқатланиш</v>
          </cell>
          <cell r="M46780" t="str">
            <v>012</v>
          </cell>
          <cell r="V46780">
            <v>40225500.333333336</v>
          </cell>
          <cell r="AF46780">
            <v>426736</v>
          </cell>
          <cell r="AJ46780">
            <v>8277412</v>
          </cell>
          <cell r="AT46780">
            <v>97700000</v>
          </cell>
          <cell r="AU46780">
            <v>97700000</v>
          </cell>
          <cell r="AV46780">
            <v>0</v>
          </cell>
        </row>
        <row r="46781">
          <cell r="D46781" t="str">
            <v>Умумий овқатланиш</v>
          </cell>
          <cell r="M46781" t="str">
            <v>005</v>
          </cell>
          <cell r="V46781">
            <v>5773523.333333333</v>
          </cell>
          <cell r="AF46781">
            <v>0</v>
          </cell>
          <cell r="AJ46781">
            <v>0</v>
          </cell>
          <cell r="AT46781">
            <v>23285304</v>
          </cell>
          <cell r="AU46781">
            <v>23285304</v>
          </cell>
          <cell r="AV46781">
            <v>0</v>
          </cell>
        </row>
        <row r="46782">
          <cell r="D46782" t="str">
            <v>Умумий овқатланиш</v>
          </cell>
          <cell r="M46782" t="str">
            <v>033</v>
          </cell>
          <cell r="V46782">
            <v>2748000</v>
          </cell>
          <cell r="AF46782">
            <v>0</v>
          </cell>
          <cell r="AJ46782">
            <v>0</v>
          </cell>
          <cell r="AT46782">
            <v>0</v>
          </cell>
          <cell r="AU46782">
            <v>0</v>
          </cell>
          <cell r="AV46782">
            <v>0</v>
          </cell>
        </row>
        <row r="46783">
          <cell r="D46783" t="str">
            <v>Умумий овқатланиш</v>
          </cell>
          <cell r="M46783" t="str">
            <v>014</v>
          </cell>
          <cell r="V46783">
            <v>11730971.333333334</v>
          </cell>
          <cell r="AF46783">
            <v>0</v>
          </cell>
          <cell r="AJ46783">
            <v>1967493</v>
          </cell>
          <cell r="AT46783">
            <v>212860175</v>
          </cell>
          <cell r="AU46783">
            <v>212860175</v>
          </cell>
          <cell r="AV46783">
            <v>0</v>
          </cell>
        </row>
        <row r="46784">
          <cell r="D46784" t="str">
            <v>Умумий овқатланиш</v>
          </cell>
          <cell r="M46784" t="str">
            <v>003</v>
          </cell>
          <cell r="V46784">
            <v>2533333.3333333335</v>
          </cell>
          <cell r="AF46784">
            <v>0</v>
          </cell>
          <cell r="AJ46784">
            <v>0</v>
          </cell>
          <cell r="AT46784">
            <v>0</v>
          </cell>
          <cell r="AU46784">
            <v>0</v>
          </cell>
          <cell r="AV46784">
            <v>0</v>
          </cell>
        </row>
        <row r="46785">
          <cell r="D46785" t="str">
            <v>Умумий овқатланиш</v>
          </cell>
          <cell r="M46785" t="str">
            <v>006</v>
          </cell>
          <cell r="V46785">
            <v>4046667</v>
          </cell>
          <cell r="AF46785">
            <v>0</v>
          </cell>
          <cell r="AJ46785">
            <v>0</v>
          </cell>
          <cell r="AT46785">
            <v>0</v>
          </cell>
          <cell r="AU46785">
            <v>0</v>
          </cell>
          <cell r="AV46785">
            <v>0</v>
          </cell>
        </row>
        <row r="46786">
          <cell r="D46786" t="str">
            <v>Умумий овқатланиш</v>
          </cell>
          <cell r="M46786" t="str">
            <v>005</v>
          </cell>
          <cell r="V46786">
            <v>8819333.333333334</v>
          </cell>
          <cell r="AF46786">
            <v>0</v>
          </cell>
          <cell r="AJ46786">
            <v>897463</v>
          </cell>
          <cell r="AT46786">
            <v>66369926</v>
          </cell>
          <cell r="AU46786">
            <v>66369926</v>
          </cell>
          <cell r="AV46786">
            <v>0</v>
          </cell>
        </row>
        <row r="46787">
          <cell r="D46787" t="str">
            <v>Умумий овқатланиш</v>
          </cell>
          <cell r="M46787" t="str">
            <v>033</v>
          </cell>
          <cell r="V46787">
            <v>977666.66666666663</v>
          </cell>
          <cell r="AF46787">
            <v>0</v>
          </cell>
          <cell r="AJ46787">
            <v>0</v>
          </cell>
          <cell r="AT46787">
            <v>0</v>
          </cell>
          <cell r="AU46787">
            <v>0</v>
          </cell>
          <cell r="AV46787">
            <v>0</v>
          </cell>
        </row>
        <row r="46788">
          <cell r="D46788" t="str">
            <v>Умумий овқатланиш</v>
          </cell>
          <cell r="M46788" t="str">
            <v>004</v>
          </cell>
          <cell r="V46788">
            <v>134333.33333333334</v>
          </cell>
          <cell r="AF46788">
            <v>0</v>
          </cell>
          <cell r="AJ46788">
            <v>0</v>
          </cell>
          <cell r="AT46788">
            <v>0</v>
          </cell>
          <cell r="AU46788">
            <v>0</v>
          </cell>
          <cell r="AV46788">
            <v>0</v>
          </cell>
        </row>
        <row r="46789">
          <cell r="D46789" t="str">
            <v>Умумий овқатланиш</v>
          </cell>
          <cell r="M46789" t="str">
            <v>006</v>
          </cell>
          <cell r="V46789">
            <v>40349903.666666664</v>
          </cell>
          <cell r="AF46789">
            <v>127744</v>
          </cell>
          <cell r="AJ46789">
            <v>3809228</v>
          </cell>
          <cell r="AT46789">
            <v>0</v>
          </cell>
          <cell r="AU46789">
            <v>0</v>
          </cell>
          <cell r="AV46789">
            <v>0</v>
          </cell>
        </row>
        <row r="46790">
          <cell r="D46790" t="str">
            <v>Умумий овқатланиш</v>
          </cell>
          <cell r="M46790" t="str">
            <v>004</v>
          </cell>
          <cell r="V46790">
            <v>11699166.666666666</v>
          </cell>
          <cell r="AF46790">
            <v>19369566</v>
          </cell>
          <cell r="AJ46790">
            <v>0</v>
          </cell>
          <cell r="AT46790">
            <v>0</v>
          </cell>
          <cell r="AU46790">
            <v>0</v>
          </cell>
          <cell r="AV46790">
            <v>0</v>
          </cell>
        </row>
        <row r="46791">
          <cell r="D46791" t="str">
            <v>Умумий овқатланиш</v>
          </cell>
          <cell r="M46791" t="str">
            <v>009</v>
          </cell>
          <cell r="V46791">
            <v>233333.33333333334</v>
          </cell>
          <cell r="AF46791">
            <v>0</v>
          </cell>
          <cell r="AJ46791">
            <v>0</v>
          </cell>
          <cell r="AT46791">
            <v>0</v>
          </cell>
          <cell r="AU46791">
            <v>0</v>
          </cell>
          <cell r="AV46791">
            <v>0</v>
          </cell>
        </row>
        <row r="46792">
          <cell r="D46792" t="str">
            <v>Умумий овқатланиш</v>
          </cell>
          <cell r="M46792" t="str">
            <v>005</v>
          </cell>
          <cell r="V46792">
            <v>30136666.666666668</v>
          </cell>
          <cell r="AF46792">
            <v>0</v>
          </cell>
          <cell r="AJ46792">
            <v>4744592</v>
          </cell>
          <cell r="AT46792">
            <v>0</v>
          </cell>
          <cell r="AU46792">
            <v>0</v>
          </cell>
          <cell r="AV46792">
            <v>0</v>
          </cell>
        </row>
        <row r="46793">
          <cell r="D46793" t="str">
            <v>Умумий овқатланиш</v>
          </cell>
          <cell r="M46793" t="str">
            <v>008</v>
          </cell>
          <cell r="V46793">
            <v>21290343.333333332</v>
          </cell>
          <cell r="AF46793">
            <v>0</v>
          </cell>
          <cell r="AJ46793">
            <v>0</v>
          </cell>
          <cell r="AT46793">
            <v>367019838</v>
          </cell>
          <cell r="AU46793">
            <v>367019838</v>
          </cell>
          <cell r="AV46793">
            <v>0</v>
          </cell>
        </row>
        <row r="46794">
          <cell r="D46794" t="str">
            <v>Умумий овқатланиш</v>
          </cell>
          <cell r="M46794" t="str">
            <v>006</v>
          </cell>
          <cell r="V46794">
            <v>32053333.333333332</v>
          </cell>
          <cell r="AF46794">
            <v>1417160</v>
          </cell>
          <cell r="AJ46794">
            <v>287923</v>
          </cell>
          <cell r="AT46794">
            <v>486666666</v>
          </cell>
          <cell r="AU46794">
            <v>0</v>
          </cell>
          <cell r="AV46794">
            <v>486666666</v>
          </cell>
        </row>
        <row r="46795">
          <cell r="D46795" t="str">
            <v>Умумий овқатланиш</v>
          </cell>
          <cell r="M46795" t="str">
            <v>006</v>
          </cell>
          <cell r="V46795">
            <v>9514000</v>
          </cell>
          <cell r="AF46795">
            <v>1000000</v>
          </cell>
          <cell r="AJ46795">
            <v>0</v>
          </cell>
          <cell r="AT46795">
            <v>0</v>
          </cell>
          <cell r="AU46795">
            <v>0</v>
          </cell>
          <cell r="AV46795">
            <v>0</v>
          </cell>
        </row>
        <row r="46796">
          <cell r="D46796" t="str">
            <v>Умумий овқатланиш</v>
          </cell>
          <cell r="M46796" t="str">
            <v>005</v>
          </cell>
          <cell r="V46796">
            <v>1286622.6666666667</v>
          </cell>
          <cell r="AF46796">
            <v>0</v>
          </cell>
          <cell r="AJ46796">
            <v>0</v>
          </cell>
          <cell r="AT46796">
            <v>0</v>
          </cell>
          <cell r="AU46796">
            <v>0</v>
          </cell>
          <cell r="AV46796">
            <v>0</v>
          </cell>
        </row>
        <row r="46797">
          <cell r="D46797" t="str">
            <v>Умумий овқатланиш</v>
          </cell>
          <cell r="M46797" t="str">
            <v>006</v>
          </cell>
          <cell r="V46797">
            <v>3081666.6666666665</v>
          </cell>
          <cell r="AF46797">
            <v>0</v>
          </cell>
          <cell r="AJ46797">
            <v>0</v>
          </cell>
          <cell r="AT46797">
            <v>0</v>
          </cell>
          <cell r="AU46797">
            <v>0</v>
          </cell>
          <cell r="AV46797">
            <v>0</v>
          </cell>
        </row>
        <row r="46798">
          <cell r="D46798" t="str">
            <v>Умумий овқатланиш</v>
          </cell>
          <cell r="M46798" t="str">
            <v>014</v>
          </cell>
          <cell r="V46798">
            <v>6214384.333333333</v>
          </cell>
          <cell r="AF46798">
            <v>566990</v>
          </cell>
          <cell r="AJ46798">
            <v>0</v>
          </cell>
          <cell r="AT46798">
            <v>0</v>
          </cell>
          <cell r="AU46798">
            <v>0</v>
          </cell>
          <cell r="AV46798">
            <v>0</v>
          </cell>
        </row>
        <row r="46799">
          <cell r="D46799" t="str">
            <v>Умумий овқатланиш</v>
          </cell>
          <cell r="M46799" t="str">
            <v>049</v>
          </cell>
          <cell r="V46799">
            <v>33187518.333333332</v>
          </cell>
          <cell r="AF46799">
            <v>13510000</v>
          </cell>
          <cell r="AJ46799">
            <v>0</v>
          </cell>
          <cell r="AT46799">
            <v>0</v>
          </cell>
          <cell r="AU46799">
            <v>0</v>
          </cell>
          <cell r="AV46799">
            <v>0</v>
          </cell>
        </row>
        <row r="46800">
          <cell r="D46800" t="str">
            <v>Умумий овқатланиш</v>
          </cell>
          <cell r="M46800" t="str">
            <v>049</v>
          </cell>
          <cell r="V46800">
            <v>71466747.333333328</v>
          </cell>
          <cell r="AF46800">
            <v>8605594</v>
          </cell>
          <cell r="AJ46800">
            <v>15541820</v>
          </cell>
          <cell r="AT46800">
            <v>0</v>
          </cell>
          <cell r="AU46800">
            <v>0</v>
          </cell>
          <cell r="AV46800">
            <v>0</v>
          </cell>
        </row>
        <row r="46801">
          <cell r="D46801" t="str">
            <v>Умумий овқатланиш</v>
          </cell>
          <cell r="M46801" t="str">
            <v>004</v>
          </cell>
          <cell r="V46801">
            <v>3735366.6666666665</v>
          </cell>
          <cell r="AF46801">
            <v>0</v>
          </cell>
          <cell r="AJ46801">
            <v>191616</v>
          </cell>
          <cell r="AT46801">
            <v>0</v>
          </cell>
          <cell r="AU46801">
            <v>0</v>
          </cell>
          <cell r="AV46801">
            <v>0</v>
          </cell>
        </row>
        <row r="46802">
          <cell r="D46802" t="str">
            <v>Умумий овқатланиш</v>
          </cell>
          <cell r="M46802" t="str">
            <v>006</v>
          </cell>
          <cell r="V46802">
            <v>25806707.333333332</v>
          </cell>
          <cell r="AF46802">
            <v>0</v>
          </cell>
          <cell r="AJ46802">
            <v>547902</v>
          </cell>
          <cell r="AT46802">
            <v>0</v>
          </cell>
          <cell r="AU46802">
            <v>0</v>
          </cell>
          <cell r="AV46802">
            <v>0</v>
          </cell>
        </row>
        <row r="46803">
          <cell r="D46803" t="str">
            <v>Умумий овқатланиш</v>
          </cell>
          <cell r="M46803" t="str">
            <v>056</v>
          </cell>
          <cell r="V46803">
            <v>146220091.66666666</v>
          </cell>
          <cell r="AF46803">
            <v>0</v>
          </cell>
          <cell r="AJ46803">
            <v>12482749</v>
          </cell>
          <cell r="AT46803">
            <v>0</v>
          </cell>
          <cell r="AU46803">
            <v>0</v>
          </cell>
          <cell r="AV46803">
            <v>0</v>
          </cell>
        </row>
        <row r="46804">
          <cell r="D46804" t="str">
            <v>Умумий овқатланиш</v>
          </cell>
          <cell r="M46804" t="str">
            <v>033</v>
          </cell>
          <cell r="V46804">
            <v>10223161.333333334</v>
          </cell>
          <cell r="AF46804">
            <v>1887218</v>
          </cell>
          <cell r="AJ46804">
            <v>3497491</v>
          </cell>
          <cell r="AT46804">
            <v>72727273</v>
          </cell>
          <cell r="AU46804">
            <v>72727273</v>
          </cell>
          <cell r="AV46804">
            <v>0</v>
          </cell>
        </row>
        <row r="46805">
          <cell r="D46805" t="str">
            <v>Умумий овқатланиш</v>
          </cell>
          <cell r="M46805" t="str">
            <v>011</v>
          </cell>
          <cell r="V46805">
            <v>60795716.666666664</v>
          </cell>
          <cell r="AF46805">
            <v>0</v>
          </cell>
          <cell r="AJ46805">
            <v>9011943</v>
          </cell>
          <cell r="AT46805">
            <v>0</v>
          </cell>
          <cell r="AU46805">
            <v>0</v>
          </cell>
          <cell r="AV46805">
            <v>0</v>
          </cell>
        </row>
        <row r="46806">
          <cell r="D46806" t="str">
            <v>Умумий овқатланиш</v>
          </cell>
          <cell r="M46806" t="str">
            <v>033</v>
          </cell>
          <cell r="V46806">
            <v>17592200</v>
          </cell>
          <cell r="AF46806">
            <v>0</v>
          </cell>
          <cell r="AJ46806">
            <v>0</v>
          </cell>
          <cell r="AT46806">
            <v>194982556</v>
          </cell>
          <cell r="AU46806">
            <v>194982556</v>
          </cell>
          <cell r="AV46806">
            <v>0</v>
          </cell>
        </row>
        <row r="46807">
          <cell r="D46807" t="str">
            <v>Умумий овқатланиш</v>
          </cell>
          <cell r="M46807" t="str">
            <v>014</v>
          </cell>
          <cell r="V46807">
            <v>27591385.333333332</v>
          </cell>
          <cell r="AF46807">
            <v>5000000</v>
          </cell>
          <cell r="AJ46807">
            <v>5000000</v>
          </cell>
          <cell r="AT46807">
            <v>0</v>
          </cell>
          <cell r="AU46807">
            <v>0</v>
          </cell>
          <cell r="AV46807">
            <v>0</v>
          </cell>
        </row>
        <row r="46808">
          <cell r="D46808" t="str">
            <v>Умумий овқатланиш</v>
          </cell>
          <cell r="M46808" t="str">
            <v>051</v>
          </cell>
          <cell r="V46808">
            <v>26578467.666666668</v>
          </cell>
          <cell r="AF46808">
            <v>0</v>
          </cell>
          <cell r="AJ46808">
            <v>0</v>
          </cell>
          <cell r="AT46808">
            <v>0</v>
          </cell>
          <cell r="AU46808">
            <v>0</v>
          </cell>
          <cell r="AV46808">
            <v>0</v>
          </cell>
        </row>
        <row r="46809">
          <cell r="D46809" t="str">
            <v>Умумий овқатланиш</v>
          </cell>
          <cell r="M46809" t="str">
            <v>006</v>
          </cell>
          <cell r="V46809">
            <v>988167.66666666663</v>
          </cell>
          <cell r="AF46809">
            <v>0</v>
          </cell>
          <cell r="AJ46809">
            <v>0</v>
          </cell>
          <cell r="AT46809">
            <v>0</v>
          </cell>
          <cell r="AU46809">
            <v>0</v>
          </cell>
          <cell r="AV46809">
            <v>0</v>
          </cell>
        </row>
        <row r="46810">
          <cell r="D46810" t="str">
            <v>Умумий овқатланиш</v>
          </cell>
          <cell r="M46810" t="str">
            <v>005</v>
          </cell>
          <cell r="V46810">
            <v>34283366.666666664</v>
          </cell>
          <cell r="AF46810">
            <v>7140336</v>
          </cell>
          <cell r="AJ46810">
            <v>7817883</v>
          </cell>
          <cell r="AT46810">
            <v>366666670</v>
          </cell>
          <cell r="AU46810">
            <v>366666670</v>
          </cell>
          <cell r="AV46810">
            <v>0</v>
          </cell>
        </row>
        <row r="46811">
          <cell r="D46811" t="str">
            <v>Умумий овқатланиш</v>
          </cell>
          <cell r="M46811" t="str">
            <v>002</v>
          </cell>
          <cell r="V46811">
            <v>26906.333333333332</v>
          </cell>
          <cell r="AF46811">
            <v>190000</v>
          </cell>
          <cell r="AJ46811">
            <v>0</v>
          </cell>
          <cell r="AT46811">
            <v>0</v>
          </cell>
          <cell r="AU46811">
            <v>0</v>
          </cell>
          <cell r="AV46811">
            <v>0</v>
          </cell>
        </row>
        <row r="46812">
          <cell r="D46812" t="str">
            <v>Умумий овқатланиш</v>
          </cell>
          <cell r="M46812" t="str">
            <v>030</v>
          </cell>
          <cell r="V46812">
            <v>588820356.33333337</v>
          </cell>
          <cell r="AF46812">
            <v>0</v>
          </cell>
          <cell r="AJ46812">
            <v>0</v>
          </cell>
          <cell r="AT46812">
            <v>0</v>
          </cell>
          <cell r="AU46812">
            <v>0</v>
          </cell>
          <cell r="AV46812">
            <v>0</v>
          </cell>
        </row>
        <row r="46813">
          <cell r="D46813" t="str">
            <v>Умумий овқатланиш</v>
          </cell>
          <cell r="M46813" t="str">
            <v>002</v>
          </cell>
          <cell r="V46813">
            <v>833333.33333333337</v>
          </cell>
          <cell r="AF46813">
            <v>0</v>
          </cell>
          <cell r="AJ46813">
            <v>0</v>
          </cell>
          <cell r="AT46813">
            <v>0</v>
          </cell>
          <cell r="AU46813">
            <v>0</v>
          </cell>
          <cell r="AV46813">
            <v>0</v>
          </cell>
        </row>
        <row r="46814">
          <cell r="D46814" t="str">
            <v>Умумий овқатланиш</v>
          </cell>
          <cell r="M46814" t="str">
            <v>006</v>
          </cell>
          <cell r="V46814">
            <v>7590040</v>
          </cell>
          <cell r="AF46814">
            <v>0</v>
          </cell>
          <cell r="AJ46814">
            <v>0</v>
          </cell>
          <cell r="AT46814">
            <v>0</v>
          </cell>
          <cell r="AU46814">
            <v>0</v>
          </cell>
          <cell r="AV46814">
            <v>0</v>
          </cell>
        </row>
        <row r="46815">
          <cell r="D46815" t="str">
            <v>Умумий овқатланиш</v>
          </cell>
          <cell r="M46815" t="str">
            <v>011</v>
          </cell>
          <cell r="V46815">
            <v>2459975</v>
          </cell>
          <cell r="AF46815">
            <v>0</v>
          </cell>
          <cell r="AJ46815">
            <v>0</v>
          </cell>
          <cell r="AT46815">
            <v>0</v>
          </cell>
          <cell r="AU46815">
            <v>0</v>
          </cell>
          <cell r="AV46815">
            <v>0</v>
          </cell>
        </row>
        <row r="46816">
          <cell r="D46816" t="str">
            <v>Умумий овқатланиш</v>
          </cell>
          <cell r="M46816" t="str">
            <v>008</v>
          </cell>
          <cell r="V46816">
            <v>24269050</v>
          </cell>
          <cell r="AF46816">
            <v>9383595</v>
          </cell>
          <cell r="AJ46816">
            <v>3945094</v>
          </cell>
          <cell r="AT46816">
            <v>0</v>
          </cell>
          <cell r="AU46816">
            <v>0</v>
          </cell>
          <cell r="AV46816">
            <v>0</v>
          </cell>
        </row>
        <row r="46817">
          <cell r="D46817" t="str">
            <v>Умумий овқатланиш</v>
          </cell>
          <cell r="M46817" t="str">
            <v>005</v>
          </cell>
          <cell r="V46817">
            <v>3703017</v>
          </cell>
          <cell r="AF46817">
            <v>270000</v>
          </cell>
          <cell r="AJ46817">
            <v>290000</v>
          </cell>
          <cell r="AT46817">
            <v>0</v>
          </cell>
          <cell r="AU46817">
            <v>0</v>
          </cell>
          <cell r="AV46817">
            <v>0</v>
          </cell>
        </row>
        <row r="46818">
          <cell r="D46818" t="str">
            <v>Умумий овқатланиш</v>
          </cell>
          <cell r="M46818" t="str">
            <v>003</v>
          </cell>
          <cell r="V46818">
            <v>52300000</v>
          </cell>
          <cell r="AF46818">
            <v>80000000</v>
          </cell>
          <cell r="AJ46818">
            <v>0</v>
          </cell>
          <cell r="AT46818">
            <v>0</v>
          </cell>
          <cell r="AU46818">
            <v>0</v>
          </cell>
          <cell r="AV46818">
            <v>0</v>
          </cell>
        </row>
        <row r="46819">
          <cell r="D46819" t="str">
            <v>Умумий овқатланиш</v>
          </cell>
          <cell r="M46819" t="str">
            <v>057</v>
          </cell>
          <cell r="V46819">
            <v>41745172.666666664</v>
          </cell>
          <cell r="AF46819">
            <v>3355276</v>
          </cell>
          <cell r="AJ46819">
            <v>14243271</v>
          </cell>
          <cell r="AT46819">
            <v>342225698</v>
          </cell>
          <cell r="AU46819">
            <v>342225698</v>
          </cell>
          <cell r="AV46819">
            <v>0</v>
          </cell>
        </row>
        <row r="46820">
          <cell r="D46820" t="str">
            <v>Умумий овқатланиш</v>
          </cell>
          <cell r="M46820" t="str">
            <v>011</v>
          </cell>
          <cell r="V46820">
            <v>11859384.333333334</v>
          </cell>
          <cell r="AF46820">
            <v>0</v>
          </cell>
          <cell r="AJ46820">
            <v>0</v>
          </cell>
          <cell r="AT46820">
            <v>0</v>
          </cell>
          <cell r="AU46820">
            <v>0</v>
          </cell>
          <cell r="AV46820">
            <v>0</v>
          </cell>
        </row>
        <row r="46821">
          <cell r="D46821" t="str">
            <v>Умумий овқатланиш</v>
          </cell>
          <cell r="M46821" t="str">
            <v>003</v>
          </cell>
          <cell r="V46821">
            <v>17880433.333333332</v>
          </cell>
          <cell r="AF46821">
            <v>0</v>
          </cell>
          <cell r="AJ46821">
            <v>2596160</v>
          </cell>
          <cell r="AT46821">
            <v>0</v>
          </cell>
          <cell r="AU46821">
            <v>0</v>
          </cell>
          <cell r="AV46821">
            <v>0</v>
          </cell>
        </row>
        <row r="46822">
          <cell r="D46822" t="str">
            <v>Умумий овқатланиш</v>
          </cell>
          <cell r="M46822" t="str">
            <v>049</v>
          </cell>
          <cell r="V46822">
            <v>208669049</v>
          </cell>
          <cell r="AF46822">
            <v>9482126</v>
          </cell>
          <cell r="AJ46822">
            <v>59625962</v>
          </cell>
          <cell r="AT46822">
            <v>0</v>
          </cell>
          <cell r="AU46822">
            <v>0</v>
          </cell>
          <cell r="AV46822">
            <v>0</v>
          </cell>
        </row>
        <row r="46823">
          <cell r="D46823" t="str">
            <v>Умумий овқатланиш</v>
          </cell>
          <cell r="M46823" t="str">
            <v>051</v>
          </cell>
          <cell r="V46823">
            <v>1.3333333333333333</v>
          </cell>
          <cell r="AF46823">
            <v>0</v>
          </cell>
          <cell r="AJ46823">
            <v>0</v>
          </cell>
          <cell r="AT46823">
            <v>0</v>
          </cell>
          <cell r="AU46823">
            <v>0</v>
          </cell>
          <cell r="AV46823">
            <v>0</v>
          </cell>
        </row>
        <row r="46824">
          <cell r="D46824" t="str">
            <v>Умумий овқатланиш</v>
          </cell>
          <cell r="M46824" t="str">
            <v>005</v>
          </cell>
          <cell r="V46824">
            <v>2496216.6666666665</v>
          </cell>
          <cell r="AF46824">
            <v>0</v>
          </cell>
          <cell r="AJ46824">
            <v>0</v>
          </cell>
          <cell r="AT46824">
            <v>0</v>
          </cell>
          <cell r="AU46824">
            <v>0</v>
          </cell>
          <cell r="AV46824">
            <v>0</v>
          </cell>
        </row>
        <row r="46825">
          <cell r="D46825" t="str">
            <v>Умумий овқатланиш</v>
          </cell>
          <cell r="M46825" t="str">
            <v>053</v>
          </cell>
          <cell r="V46825">
            <v>26000672</v>
          </cell>
          <cell r="AF46825">
            <v>0</v>
          </cell>
          <cell r="AJ46825">
            <v>0</v>
          </cell>
          <cell r="AT46825">
            <v>0</v>
          </cell>
          <cell r="AU46825">
            <v>0</v>
          </cell>
          <cell r="AV46825">
            <v>0</v>
          </cell>
        </row>
        <row r="46826">
          <cell r="D46826" t="str">
            <v>Умумий овқатланиш</v>
          </cell>
          <cell r="M46826" t="str">
            <v>011</v>
          </cell>
          <cell r="V46826">
            <v>242515018.33333334</v>
          </cell>
          <cell r="AF46826">
            <v>0</v>
          </cell>
          <cell r="AJ46826">
            <v>0</v>
          </cell>
          <cell r="AT46826">
            <v>228666685</v>
          </cell>
          <cell r="AU46826">
            <v>228666685</v>
          </cell>
          <cell r="AV46826">
            <v>0</v>
          </cell>
        </row>
        <row r="46827">
          <cell r="D46827" t="str">
            <v>Умумий овқатланиш</v>
          </cell>
          <cell r="M46827" t="str">
            <v>033</v>
          </cell>
          <cell r="V46827">
            <v>8923766.666666666</v>
          </cell>
          <cell r="AF46827">
            <v>0</v>
          </cell>
          <cell r="AJ46827">
            <v>0</v>
          </cell>
          <cell r="AT46827">
            <v>0</v>
          </cell>
          <cell r="AU46827">
            <v>0</v>
          </cell>
          <cell r="AV46827">
            <v>0</v>
          </cell>
        </row>
        <row r="46828">
          <cell r="D46828" t="str">
            <v>Умумий овқатланиш</v>
          </cell>
          <cell r="M46828" t="str">
            <v>014</v>
          </cell>
          <cell r="V46828">
            <v>411261817.66666669</v>
          </cell>
          <cell r="AF46828">
            <v>0</v>
          </cell>
          <cell r="AJ46828">
            <v>0</v>
          </cell>
          <cell r="AT46828">
            <v>0</v>
          </cell>
          <cell r="AU46828">
            <v>0</v>
          </cell>
          <cell r="AV46828">
            <v>0</v>
          </cell>
        </row>
        <row r="46829">
          <cell r="D46829" t="str">
            <v>Умумий овқатланиш</v>
          </cell>
          <cell r="M46829" t="str">
            <v>013</v>
          </cell>
          <cell r="V46829">
            <v>68433333.333333328</v>
          </cell>
          <cell r="AF46829">
            <v>0</v>
          </cell>
          <cell r="AJ46829">
            <v>0</v>
          </cell>
          <cell r="AT46829">
            <v>1518518519</v>
          </cell>
          <cell r="AU46829">
            <v>1518518519</v>
          </cell>
          <cell r="AV46829">
            <v>0</v>
          </cell>
        </row>
        <row r="46830">
          <cell r="D46830" t="str">
            <v>Умумий овқатланиш</v>
          </cell>
          <cell r="M46830" t="str">
            <v>004</v>
          </cell>
          <cell r="V46830">
            <v>40549334.333333336</v>
          </cell>
          <cell r="AF46830">
            <v>0</v>
          </cell>
          <cell r="AJ46830">
            <v>2385719</v>
          </cell>
          <cell r="AT46830">
            <v>0</v>
          </cell>
          <cell r="AU46830">
            <v>0</v>
          </cell>
          <cell r="AV46830">
            <v>0</v>
          </cell>
        </row>
        <row r="46831">
          <cell r="D46831" t="str">
            <v>Умумий овқатланиш</v>
          </cell>
          <cell r="M46831" t="str">
            <v>012</v>
          </cell>
          <cell r="V46831">
            <v>13383333.333333334</v>
          </cell>
          <cell r="AF46831">
            <v>0</v>
          </cell>
          <cell r="AJ46831">
            <v>0</v>
          </cell>
          <cell r="AT46831">
            <v>0</v>
          </cell>
          <cell r="AU46831">
            <v>0</v>
          </cell>
          <cell r="AV46831">
            <v>0</v>
          </cell>
        </row>
        <row r="46832">
          <cell r="D46832" t="str">
            <v>Умумий овқатланиш</v>
          </cell>
          <cell r="M46832" t="str">
            <v>004</v>
          </cell>
          <cell r="V46832">
            <v>1733167</v>
          </cell>
          <cell r="AF46832">
            <v>0</v>
          </cell>
          <cell r="AJ46832">
            <v>0</v>
          </cell>
          <cell r="AT46832">
            <v>0</v>
          </cell>
          <cell r="AU46832">
            <v>0</v>
          </cell>
          <cell r="AV46832">
            <v>0</v>
          </cell>
        </row>
        <row r="46833">
          <cell r="D46833" t="str">
            <v>Умумий овқатланиш</v>
          </cell>
          <cell r="M46833" t="str">
            <v>012</v>
          </cell>
          <cell r="V46833">
            <v>6944000.333333333</v>
          </cell>
          <cell r="AF46833">
            <v>0</v>
          </cell>
          <cell r="AJ46833">
            <v>0</v>
          </cell>
          <cell r="AT46833">
            <v>0</v>
          </cell>
          <cell r="AU46833">
            <v>0</v>
          </cell>
          <cell r="AV46833">
            <v>0</v>
          </cell>
        </row>
        <row r="46834">
          <cell r="D46834" t="str">
            <v>Умумий овқатланиш</v>
          </cell>
          <cell r="M46834" t="str">
            <v>031</v>
          </cell>
          <cell r="V46834">
            <v>5070167.333333333</v>
          </cell>
          <cell r="AF46834">
            <v>0</v>
          </cell>
          <cell r="AJ46834">
            <v>379841</v>
          </cell>
          <cell r="AT46834">
            <v>0</v>
          </cell>
          <cell r="AU46834">
            <v>0</v>
          </cell>
          <cell r="AV46834">
            <v>0</v>
          </cell>
        </row>
        <row r="46835">
          <cell r="D46835" t="str">
            <v>Умумий овқатланиш</v>
          </cell>
          <cell r="M46835" t="str">
            <v>002</v>
          </cell>
          <cell r="V46835">
            <v>13711566.666666666</v>
          </cell>
          <cell r="AF46835">
            <v>0</v>
          </cell>
          <cell r="AJ46835">
            <v>0</v>
          </cell>
          <cell r="AT46835">
            <v>0</v>
          </cell>
          <cell r="AU46835">
            <v>0</v>
          </cell>
          <cell r="AV46835">
            <v>0</v>
          </cell>
        </row>
        <row r="46836">
          <cell r="D46836" t="str">
            <v>Умумий овқатланиш</v>
          </cell>
          <cell r="M46836" t="str">
            <v>006</v>
          </cell>
          <cell r="V46836">
            <v>13601867</v>
          </cell>
          <cell r="AF46836">
            <v>0</v>
          </cell>
          <cell r="AJ46836">
            <v>0</v>
          </cell>
          <cell r="AT46836">
            <v>209381380</v>
          </cell>
          <cell r="AU46836">
            <v>0</v>
          </cell>
          <cell r="AV46836">
            <v>209381380</v>
          </cell>
        </row>
        <row r="46837">
          <cell r="D46837" t="str">
            <v>Умумий овқатланиш</v>
          </cell>
          <cell r="M46837" t="str">
            <v>011</v>
          </cell>
          <cell r="V46837">
            <v>8036882</v>
          </cell>
          <cell r="AF46837">
            <v>3</v>
          </cell>
          <cell r="AJ46837">
            <v>0</v>
          </cell>
          <cell r="AT46837">
            <v>0</v>
          </cell>
          <cell r="AU46837">
            <v>0</v>
          </cell>
          <cell r="AV46837">
            <v>0</v>
          </cell>
        </row>
        <row r="46838">
          <cell r="D46838" t="str">
            <v>Умумий овқатланиш</v>
          </cell>
          <cell r="M46838" t="str">
            <v>049</v>
          </cell>
          <cell r="V46838">
            <v>51305689</v>
          </cell>
          <cell r="AF46838">
            <v>150000</v>
          </cell>
          <cell r="AJ46838">
            <v>819960</v>
          </cell>
          <cell r="AT46838">
            <v>0</v>
          </cell>
          <cell r="AU46838">
            <v>0</v>
          </cell>
          <cell r="AV46838">
            <v>0</v>
          </cell>
        </row>
        <row r="46839">
          <cell r="D46839" t="str">
            <v>Умумий овқатланиш</v>
          </cell>
          <cell r="M46839" t="str">
            <v>006</v>
          </cell>
          <cell r="V46839">
            <v>251553333.33333334</v>
          </cell>
          <cell r="AF46839">
            <v>289676000</v>
          </cell>
          <cell r="AJ46839">
            <v>100000</v>
          </cell>
          <cell r="AT46839">
            <v>3190618954</v>
          </cell>
          <cell r="AU46839">
            <v>3190618954</v>
          </cell>
          <cell r="AV46839">
            <v>0</v>
          </cell>
        </row>
        <row r="46840">
          <cell r="D46840" t="str">
            <v>Умумий овқатланиш</v>
          </cell>
          <cell r="M46840" t="str">
            <v>002</v>
          </cell>
          <cell r="V46840">
            <v>875666.66666666663</v>
          </cell>
          <cell r="AF46840">
            <v>0</v>
          </cell>
          <cell r="AJ46840">
            <v>0</v>
          </cell>
          <cell r="AT46840">
            <v>0</v>
          </cell>
          <cell r="AU46840">
            <v>0</v>
          </cell>
          <cell r="AV46840">
            <v>0</v>
          </cell>
        </row>
        <row r="46841">
          <cell r="D46841" t="str">
            <v>Умумий овқатланиш</v>
          </cell>
          <cell r="M46841" t="str">
            <v>011</v>
          </cell>
          <cell r="V46841">
            <v>12418820.666666666</v>
          </cell>
          <cell r="AF46841">
            <v>0</v>
          </cell>
          <cell r="AJ46841">
            <v>3793606</v>
          </cell>
          <cell r="AT46841">
            <v>0</v>
          </cell>
          <cell r="AU46841">
            <v>0</v>
          </cell>
          <cell r="AV46841">
            <v>0</v>
          </cell>
        </row>
        <row r="46842">
          <cell r="D46842" t="str">
            <v>Умумий овқатланиш</v>
          </cell>
          <cell r="M46842" t="str">
            <v>006</v>
          </cell>
          <cell r="V46842">
            <v>12542001</v>
          </cell>
          <cell r="AF46842">
            <v>0</v>
          </cell>
          <cell r="AJ46842">
            <v>0</v>
          </cell>
          <cell r="AT46842">
            <v>0</v>
          </cell>
          <cell r="AU46842">
            <v>0</v>
          </cell>
          <cell r="AV46842">
            <v>0</v>
          </cell>
        </row>
        <row r="46843">
          <cell r="D46843" t="str">
            <v>Умумий овқатланиш</v>
          </cell>
          <cell r="M46843" t="str">
            <v>006</v>
          </cell>
          <cell r="V46843">
            <v>3386429.6666666665</v>
          </cell>
          <cell r="AF46843">
            <v>0</v>
          </cell>
          <cell r="AJ46843">
            <v>0</v>
          </cell>
          <cell r="AT46843">
            <v>0</v>
          </cell>
          <cell r="AU46843">
            <v>0</v>
          </cell>
          <cell r="AV46843">
            <v>0</v>
          </cell>
        </row>
        <row r="46844">
          <cell r="D46844" t="str">
            <v>Умумий овқатланиш</v>
          </cell>
          <cell r="M46844" t="str">
            <v>006</v>
          </cell>
          <cell r="V46844">
            <v>0.33333333333333331</v>
          </cell>
          <cell r="AF46844">
            <v>0</v>
          </cell>
          <cell r="AJ46844">
            <v>0</v>
          </cell>
          <cell r="AT46844">
            <v>0</v>
          </cell>
          <cell r="AU46844">
            <v>0</v>
          </cell>
          <cell r="AV46844">
            <v>0</v>
          </cell>
        </row>
        <row r="46845">
          <cell r="D46845" t="str">
            <v>Умумий овқатланиш</v>
          </cell>
          <cell r="M46845" t="str">
            <v>051</v>
          </cell>
          <cell r="V46845">
            <v>491001</v>
          </cell>
          <cell r="AF46845">
            <v>0</v>
          </cell>
          <cell r="AJ46845">
            <v>0</v>
          </cell>
          <cell r="AT46845">
            <v>0</v>
          </cell>
          <cell r="AU46845">
            <v>0</v>
          </cell>
          <cell r="AV46845">
            <v>0</v>
          </cell>
        </row>
        <row r="46846">
          <cell r="D46846" t="str">
            <v>Умумий овқатланиш</v>
          </cell>
          <cell r="M46846" t="str">
            <v>033</v>
          </cell>
          <cell r="V46846">
            <v>806330105</v>
          </cell>
          <cell r="AF46846">
            <v>0</v>
          </cell>
          <cell r="AJ46846">
            <v>218116146</v>
          </cell>
          <cell r="AT46846">
            <v>3280870554</v>
          </cell>
          <cell r="AU46846">
            <v>3280870554</v>
          </cell>
          <cell r="AV46846">
            <v>0</v>
          </cell>
        </row>
        <row r="46847">
          <cell r="D46847" t="str">
            <v>Умумий овқатланиш</v>
          </cell>
          <cell r="M46847" t="str">
            <v>009</v>
          </cell>
          <cell r="V46847">
            <v>9687233.333333334</v>
          </cell>
          <cell r="AF46847">
            <v>0</v>
          </cell>
          <cell r="AJ46847">
            <v>0</v>
          </cell>
          <cell r="AT46847">
            <v>186280591</v>
          </cell>
          <cell r="AU46847">
            <v>186280591</v>
          </cell>
          <cell r="AV46847">
            <v>0</v>
          </cell>
        </row>
        <row r="46848">
          <cell r="D46848" t="str">
            <v>Умумий овқатланиш</v>
          </cell>
          <cell r="M46848" t="str">
            <v>030</v>
          </cell>
          <cell r="V46848">
            <v>68801239.333333328</v>
          </cell>
          <cell r="AF46848">
            <v>9061873</v>
          </cell>
          <cell r="AJ46848">
            <v>0</v>
          </cell>
          <cell r="AT46848">
            <v>0</v>
          </cell>
          <cell r="AU46848">
            <v>0</v>
          </cell>
          <cell r="AV46848">
            <v>0</v>
          </cell>
        </row>
        <row r="46849">
          <cell r="D46849" t="str">
            <v>Умумий овқатланиш</v>
          </cell>
          <cell r="M46849" t="str">
            <v>038</v>
          </cell>
          <cell r="V46849">
            <v>8400323.333333334</v>
          </cell>
          <cell r="AF46849">
            <v>0</v>
          </cell>
          <cell r="AJ46849">
            <v>0</v>
          </cell>
          <cell r="AT46849">
            <v>0</v>
          </cell>
          <cell r="AU46849">
            <v>0</v>
          </cell>
          <cell r="AV46849">
            <v>0</v>
          </cell>
        </row>
        <row r="46850">
          <cell r="D46850" t="str">
            <v>Умумий овқатланиш</v>
          </cell>
          <cell r="M46850" t="str">
            <v>002</v>
          </cell>
          <cell r="V46850">
            <v>7248702</v>
          </cell>
          <cell r="AF46850">
            <v>0</v>
          </cell>
          <cell r="AJ46850">
            <v>1</v>
          </cell>
          <cell r="AT46850">
            <v>0</v>
          </cell>
          <cell r="AU46850">
            <v>0</v>
          </cell>
          <cell r="AV46850">
            <v>0</v>
          </cell>
        </row>
        <row r="46851">
          <cell r="D46851" t="str">
            <v>Умумий овқатланиш</v>
          </cell>
          <cell r="M46851" t="str">
            <v>006</v>
          </cell>
          <cell r="V46851">
            <v>18242166.666666668</v>
          </cell>
          <cell r="AF46851">
            <v>700000</v>
          </cell>
          <cell r="AJ46851">
            <v>3124954</v>
          </cell>
          <cell r="AT46851">
            <v>78000000</v>
          </cell>
          <cell r="AU46851">
            <v>78000000</v>
          </cell>
          <cell r="AV46851">
            <v>0</v>
          </cell>
        </row>
        <row r="46852">
          <cell r="D46852" t="str">
            <v>Умумий овқатланиш</v>
          </cell>
          <cell r="M46852" t="str">
            <v>006</v>
          </cell>
          <cell r="V46852">
            <v>14256666.666666666</v>
          </cell>
          <cell r="AF46852">
            <v>89383</v>
          </cell>
          <cell r="AJ46852">
            <v>0</v>
          </cell>
          <cell r="AT46852">
            <v>0</v>
          </cell>
          <cell r="AU46852">
            <v>0</v>
          </cell>
          <cell r="AV46852">
            <v>0</v>
          </cell>
        </row>
        <row r="46853">
          <cell r="D46853" t="str">
            <v>Умумий овқатланиш</v>
          </cell>
          <cell r="M46853" t="str">
            <v>002</v>
          </cell>
          <cell r="V46853">
            <v>19126733</v>
          </cell>
          <cell r="AF46853">
            <v>1600000</v>
          </cell>
          <cell r="AJ46853">
            <v>1600000</v>
          </cell>
          <cell r="AT46853">
            <v>67500000</v>
          </cell>
          <cell r="AU46853">
            <v>67500000</v>
          </cell>
          <cell r="AV46853">
            <v>0</v>
          </cell>
        </row>
        <row r="46854">
          <cell r="D46854" t="str">
            <v>Умумий овқатланиш</v>
          </cell>
          <cell r="M46854" t="str">
            <v>004</v>
          </cell>
          <cell r="V46854">
            <v>939333.33333333337</v>
          </cell>
          <cell r="AF46854">
            <v>0</v>
          </cell>
          <cell r="AJ46854">
            <v>0</v>
          </cell>
          <cell r="AT46854">
            <v>0</v>
          </cell>
          <cell r="AU46854">
            <v>0</v>
          </cell>
          <cell r="AV46854">
            <v>0</v>
          </cell>
        </row>
        <row r="46855">
          <cell r="D46855" t="str">
            <v>Умумий овқатланиш</v>
          </cell>
          <cell r="M46855" t="str">
            <v>006</v>
          </cell>
          <cell r="V46855">
            <v>6919666.666666667</v>
          </cell>
          <cell r="AF46855">
            <v>0</v>
          </cell>
          <cell r="AJ46855">
            <v>0</v>
          </cell>
          <cell r="AT46855">
            <v>0</v>
          </cell>
          <cell r="AU46855">
            <v>0</v>
          </cell>
          <cell r="AV46855">
            <v>0</v>
          </cell>
        </row>
        <row r="46856">
          <cell r="D46856" t="str">
            <v>Умумий овқатланиш</v>
          </cell>
          <cell r="M46856" t="str">
            <v>011</v>
          </cell>
          <cell r="V46856">
            <v>2433333.3333333335</v>
          </cell>
          <cell r="AF46856">
            <v>0</v>
          </cell>
          <cell r="AJ46856">
            <v>0</v>
          </cell>
          <cell r="AT46856">
            <v>0</v>
          </cell>
          <cell r="AU46856">
            <v>0</v>
          </cell>
          <cell r="AV46856">
            <v>0</v>
          </cell>
        </row>
        <row r="46857">
          <cell r="D46857" t="str">
            <v>Умумий овқатланиш</v>
          </cell>
          <cell r="M46857" t="str">
            <v>033</v>
          </cell>
          <cell r="V46857">
            <v>12033666.666666666</v>
          </cell>
          <cell r="AF46857">
            <v>0</v>
          </cell>
          <cell r="AJ46857">
            <v>3731500</v>
          </cell>
          <cell r="AT46857">
            <v>0</v>
          </cell>
          <cell r="AU46857">
            <v>0</v>
          </cell>
          <cell r="AV46857">
            <v>0</v>
          </cell>
        </row>
        <row r="46858">
          <cell r="D46858" t="str">
            <v>Умумий овқатланиш</v>
          </cell>
          <cell r="M46858" t="str">
            <v>006</v>
          </cell>
          <cell r="V46858">
            <v>2171533.3333333335</v>
          </cell>
          <cell r="AF46858">
            <v>0</v>
          </cell>
          <cell r="AJ46858">
            <v>676644</v>
          </cell>
          <cell r="AT46858">
            <v>0</v>
          </cell>
          <cell r="AU46858">
            <v>0</v>
          </cell>
          <cell r="AV46858">
            <v>0</v>
          </cell>
        </row>
        <row r="46859">
          <cell r="D46859" t="str">
            <v>Умумий овқатланиш</v>
          </cell>
          <cell r="M46859" t="str">
            <v>051</v>
          </cell>
          <cell r="V46859">
            <v>314535558</v>
          </cell>
          <cell r="AF46859">
            <v>7700</v>
          </cell>
          <cell r="AJ46859">
            <v>0</v>
          </cell>
          <cell r="AT46859">
            <v>871125979</v>
          </cell>
          <cell r="AU46859">
            <v>871125979</v>
          </cell>
          <cell r="AV46859">
            <v>0</v>
          </cell>
        </row>
        <row r="46860">
          <cell r="D46860" t="str">
            <v>Умумий овқатланиш</v>
          </cell>
          <cell r="M46860" t="str">
            <v>009</v>
          </cell>
          <cell r="V46860">
            <v>10757966.666666666</v>
          </cell>
          <cell r="AF46860">
            <v>0</v>
          </cell>
          <cell r="AJ46860">
            <v>373252</v>
          </cell>
          <cell r="AT46860">
            <v>0</v>
          </cell>
          <cell r="AU46860">
            <v>0</v>
          </cell>
          <cell r="AV46860">
            <v>0</v>
          </cell>
        </row>
        <row r="46861">
          <cell r="D46861" t="str">
            <v>Умумий овқатланиш</v>
          </cell>
          <cell r="M46861" t="str">
            <v>006</v>
          </cell>
          <cell r="V46861">
            <v>2153333.3333333335</v>
          </cell>
          <cell r="AF46861">
            <v>0</v>
          </cell>
          <cell r="AJ46861">
            <v>0</v>
          </cell>
          <cell r="AT46861">
            <v>0</v>
          </cell>
          <cell r="AU46861">
            <v>0</v>
          </cell>
          <cell r="AV46861">
            <v>0</v>
          </cell>
        </row>
        <row r="46862">
          <cell r="D46862" t="str">
            <v>Умумий овқатланиш</v>
          </cell>
          <cell r="M46862" t="str">
            <v>005</v>
          </cell>
          <cell r="V46862">
            <v>45724898</v>
          </cell>
          <cell r="AF46862">
            <v>0</v>
          </cell>
          <cell r="AJ46862">
            <v>0</v>
          </cell>
          <cell r="AT46862">
            <v>58509798</v>
          </cell>
          <cell r="AU46862">
            <v>58509798</v>
          </cell>
          <cell r="AV46862">
            <v>0</v>
          </cell>
        </row>
        <row r="46863">
          <cell r="D46863" t="str">
            <v>Умумий овқатланиш</v>
          </cell>
          <cell r="M46863" t="str">
            <v>008</v>
          </cell>
          <cell r="V46863">
            <v>490666.66666666669</v>
          </cell>
          <cell r="AF46863">
            <v>0</v>
          </cell>
          <cell r="AJ46863">
            <v>0</v>
          </cell>
          <cell r="AT46863">
            <v>0</v>
          </cell>
          <cell r="AU46863">
            <v>0</v>
          </cell>
          <cell r="AV46863">
            <v>0</v>
          </cell>
        </row>
        <row r="46864">
          <cell r="D46864" t="str">
            <v>Умумий овқатланиш</v>
          </cell>
          <cell r="M46864" t="str">
            <v>002</v>
          </cell>
          <cell r="V46864">
            <v>19066666.666666668</v>
          </cell>
          <cell r="AF46864">
            <v>0</v>
          </cell>
          <cell r="AJ46864">
            <v>126746</v>
          </cell>
          <cell r="AT46864">
            <v>46096508</v>
          </cell>
          <cell r="AU46864">
            <v>46096508</v>
          </cell>
          <cell r="AV46864">
            <v>0</v>
          </cell>
        </row>
        <row r="46865">
          <cell r="D46865" t="str">
            <v>Умумий овқатланиш</v>
          </cell>
          <cell r="M46865" t="str">
            <v>033</v>
          </cell>
          <cell r="V46865">
            <v>12782266.666666666</v>
          </cell>
          <cell r="AF46865">
            <v>0</v>
          </cell>
          <cell r="AJ46865">
            <v>0</v>
          </cell>
          <cell r="AT46865">
            <v>0</v>
          </cell>
          <cell r="AU46865">
            <v>0</v>
          </cell>
          <cell r="AV46865">
            <v>0</v>
          </cell>
        </row>
        <row r="46866">
          <cell r="D46866" t="str">
            <v>Умумий овқатланиш</v>
          </cell>
          <cell r="M46866" t="str">
            <v>013</v>
          </cell>
          <cell r="V46866">
            <v>1936405.3333333333</v>
          </cell>
          <cell r="AF46866">
            <v>0</v>
          </cell>
          <cell r="AJ46866">
            <v>0</v>
          </cell>
          <cell r="AT46866">
            <v>0</v>
          </cell>
          <cell r="AU46866">
            <v>0</v>
          </cell>
          <cell r="AV46866">
            <v>0</v>
          </cell>
        </row>
        <row r="46867">
          <cell r="D46867" t="str">
            <v>Умумий овқатланиш</v>
          </cell>
          <cell r="M46867" t="str">
            <v>005</v>
          </cell>
          <cell r="V46867">
            <v>763335.66666666663</v>
          </cell>
          <cell r="AF46867">
            <v>0</v>
          </cell>
          <cell r="AJ46867">
            <v>0</v>
          </cell>
          <cell r="AT46867">
            <v>0</v>
          </cell>
          <cell r="AU46867">
            <v>0</v>
          </cell>
          <cell r="AV46867">
            <v>0</v>
          </cell>
        </row>
        <row r="46868">
          <cell r="D46868" t="str">
            <v>Умумий овқатланиш</v>
          </cell>
          <cell r="M46868" t="str">
            <v>006</v>
          </cell>
          <cell r="V46868">
            <v>19887690.333333332</v>
          </cell>
          <cell r="AF46868">
            <v>5000000</v>
          </cell>
          <cell r="AJ46868">
            <v>0</v>
          </cell>
          <cell r="AT46868">
            <v>0</v>
          </cell>
          <cell r="AU46868">
            <v>0</v>
          </cell>
          <cell r="AV46868">
            <v>0</v>
          </cell>
        </row>
        <row r="46869">
          <cell r="D46869" t="str">
            <v>Умумий овқатланиш</v>
          </cell>
          <cell r="M46869" t="str">
            <v>006</v>
          </cell>
          <cell r="V46869">
            <v>79922222.333333328</v>
          </cell>
          <cell r="AF46869">
            <v>0</v>
          </cell>
          <cell r="AJ46869">
            <v>0</v>
          </cell>
          <cell r="AT46869">
            <v>2881398246.5999999</v>
          </cell>
          <cell r="AU46869">
            <v>2881398246.5999999</v>
          </cell>
          <cell r="AV46869">
            <v>0</v>
          </cell>
        </row>
        <row r="46870">
          <cell r="D46870" t="str">
            <v>Умумий овқатланиш</v>
          </cell>
          <cell r="M46870" t="str">
            <v>033</v>
          </cell>
          <cell r="V46870">
            <v>12553531</v>
          </cell>
          <cell r="AF46870">
            <v>0</v>
          </cell>
          <cell r="AJ46870">
            <v>0</v>
          </cell>
          <cell r="AT46870">
            <v>0</v>
          </cell>
          <cell r="AU46870">
            <v>0</v>
          </cell>
          <cell r="AV46870">
            <v>0</v>
          </cell>
        </row>
        <row r="46871">
          <cell r="D46871" t="str">
            <v>Умумий овқатланиш</v>
          </cell>
          <cell r="M46871" t="str">
            <v>006</v>
          </cell>
          <cell r="V46871">
            <v>5032670</v>
          </cell>
          <cell r="AF46871">
            <v>0</v>
          </cell>
          <cell r="AJ46871">
            <v>0</v>
          </cell>
          <cell r="AT46871">
            <v>0</v>
          </cell>
          <cell r="AU46871">
            <v>0</v>
          </cell>
          <cell r="AV46871">
            <v>0</v>
          </cell>
        </row>
        <row r="46872">
          <cell r="D46872" t="str">
            <v>Умумий овқатланиш</v>
          </cell>
          <cell r="M46872" t="str">
            <v>006</v>
          </cell>
          <cell r="V46872">
            <v>5163400.333333333</v>
          </cell>
          <cell r="AF46872">
            <v>0</v>
          </cell>
          <cell r="AJ46872">
            <v>1099896</v>
          </cell>
          <cell r="AT46872">
            <v>27988520</v>
          </cell>
          <cell r="AU46872">
            <v>27988520</v>
          </cell>
          <cell r="AV46872">
            <v>0</v>
          </cell>
        </row>
        <row r="46873">
          <cell r="D46873" t="str">
            <v>Умумий овқатланиш</v>
          </cell>
          <cell r="M46873" t="str">
            <v>053</v>
          </cell>
          <cell r="V46873">
            <v>16012483.333333334</v>
          </cell>
          <cell r="AF46873">
            <v>0</v>
          </cell>
          <cell r="AJ46873">
            <v>0</v>
          </cell>
          <cell r="AT46873">
            <v>0</v>
          </cell>
          <cell r="AU46873">
            <v>0</v>
          </cell>
          <cell r="AV46873">
            <v>0</v>
          </cell>
        </row>
        <row r="46874">
          <cell r="D46874" t="str">
            <v>Умумий овқатланиш</v>
          </cell>
          <cell r="M46874" t="str">
            <v>033</v>
          </cell>
          <cell r="V46874">
            <v>833333.33333333337</v>
          </cell>
          <cell r="AF46874">
            <v>101399</v>
          </cell>
          <cell r="AJ46874">
            <v>0</v>
          </cell>
          <cell r="AT46874">
            <v>0</v>
          </cell>
          <cell r="AU46874">
            <v>0</v>
          </cell>
          <cell r="AV46874">
            <v>0</v>
          </cell>
        </row>
        <row r="46875">
          <cell r="D46875" t="str">
            <v>Умумий овқатланиш</v>
          </cell>
          <cell r="M46875" t="str">
            <v>012</v>
          </cell>
          <cell r="V46875">
            <v>2514691.3333333335</v>
          </cell>
          <cell r="AF46875">
            <v>0</v>
          </cell>
          <cell r="AJ46875">
            <v>0</v>
          </cell>
          <cell r="AT46875">
            <v>0</v>
          </cell>
          <cell r="AU46875">
            <v>0</v>
          </cell>
          <cell r="AV46875">
            <v>0</v>
          </cell>
        </row>
        <row r="46876">
          <cell r="D46876" t="str">
            <v>Умумий овқатланиш</v>
          </cell>
          <cell r="M46876" t="str">
            <v>003</v>
          </cell>
          <cell r="V46876">
            <v>29330004</v>
          </cell>
          <cell r="AF46876">
            <v>0</v>
          </cell>
          <cell r="AJ46876">
            <v>0</v>
          </cell>
          <cell r="AT46876">
            <v>0</v>
          </cell>
          <cell r="AU46876">
            <v>0</v>
          </cell>
          <cell r="AV46876">
            <v>0</v>
          </cell>
        </row>
        <row r="46877">
          <cell r="D46877" t="str">
            <v>Умумий овқатланиш</v>
          </cell>
          <cell r="M46877" t="str">
            <v>030</v>
          </cell>
          <cell r="V46877">
            <v>145095139</v>
          </cell>
          <cell r="AF46877">
            <v>34083860</v>
          </cell>
          <cell r="AJ46877">
            <v>18631591</v>
          </cell>
          <cell r="AT46877">
            <v>0</v>
          </cell>
          <cell r="AU46877">
            <v>0</v>
          </cell>
          <cell r="AV46877">
            <v>0</v>
          </cell>
        </row>
        <row r="46878">
          <cell r="D46878" t="str">
            <v>Умумий овқатланиш</v>
          </cell>
          <cell r="M46878" t="str">
            <v>030</v>
          </cell>
          <cell r="V46878">
            <v>68419954</v>
          </cell>
          <cell r="AF46878">
            <v>7208654</v>
          </cell>
          <cell r="AJ46878">
            <v>11465047</v>
          </cell>
          <cell r="AT46878">
            <v>0</v>
          </cell>
          <cell r="AU46878">
            <v>0</v>
          </cell>
          <cell r="AV46878">
            <v>0</v>
          </cell>
        </row>
        <row r="46879">
          <cell r="D46879" t="str">
            <v>Умумий овқатланиш</v>
          </cell>
          <cell r="M46879" t="str">
            <v>006</v>
          </cell>
          <cell r="V46879">
            <v>82841963.333333328</v>
          </cell>
          <cell r="AF46879">
            <v>0</v>
          </cell>
          <cell r="AJ46879">
            <v>700000</v>
          </cell>
          <cell r="AT46879">
            <v>366666665</v>
          </cell>
          <cell r="AU46879">
            <v>366666665</v>
          </cell>
          <cell r="AV46879">
            <v>0</v>
          </cell>
        </row>
        <row r="46880">
          <cell r="D46880" t="str">
            <v>Умумий овқатланиш</v>
          </cell>
          <cell r="M46880" t="str">
            <v>033</v>
          </cell>
          <cell r="V46880">
            <v>2901333.3333333335</v>
          </cell>
          <cell r="AF46880">
            <v>0</v>
          </cell>
          <cell r="AJ46880">
            <v>0</v>
          </cell>
          <cell r="AT46880">
            <v>0</v>
          </cell>
          <cell r="AU46880">
            <v>0</v>
          </cell>
          <cell r="AV46880">
            <v>0</v>
          </cell>
        </row>
        <row r="46881">
          <cell r="D46881" t="str">
            <v>Умумий овқатланиш</v>
          </cell>
          <cell r="M46881" t="str">
            <v>030</v>
          </cell>
          <cell r="V46881">
            <v>473833.33333333331</v>
          </cell>
          <cell r="AF46881">
            <v>0</v>
          </cell>
          <cell r="AJ46881">
            <v>0</v>
          </cell>
          <cell r="AT46881">
            <v>0</v>
          </cell>
          <cell r="AU46881">
            <v>0</v>
          </cell>
          <cell r="AV46881">
            <v>0</v>
          </cell>
        </row>
        <row r="46882">
          <cell r="D46882" t="str">
            <v>Умумий овқатланиш</v>
          </cell>
          <cell r="M46882" t="str">
            <v>002</v>
          </cell>
          <cell r="V46882">
            <v>14924866.666666666</v>
          </cell>
          <cell r="AF46882">
            <v>0</v>
          </cell>
          <cell r="AJ46882">
            <v>450000</v>
          </cell>
          <cell r="AT46882">
            <v>27281157</v>
          </cell>
          <cell r="AU46882">
            <v>27281157</v>
          </cell>
          <cell r="AV46882">
            <v>0</v>
          </cell>
        </row>
        <row r="46883">
          <cell r="D46883" t="str">
            <v>Умумий овқатланиш</v>
          </cell>
          <cell r="M46883" t="str">
            <v>006</v>
          </cell>
          <cell r="V46883">
            <v>29533206.666666668</v>
          </cell>
          <cell r="AF46883">
            <v>15200000</v>
          </cell>
          <cell r="AJ46883">
            <v>0</v>
          </cell>
          <cell r="AT46883">
            <v>0</v>
          </cell>
          <cell r="AU46883">
            <v>0</v>
          </cell>
          <cell r="AV46883">
            <v>0</v>
          </cell>
        </row>
        <row r="46884">
          <cell r="D46884" t="str">
            <v>Умумий овқатланиш</v>
          </cell>
          <cell r="M46884" t="str">
            <v>005</v>
          </cell>
          <cell r="V46884">
            <v>16500700</v>
          </cell>
          <cell r="AF46884">
            <v>0</v>
          </cell>
          <cell r="AJ46884">
            <v>0</v>
          </cell>
          <cell r="AT46884">
            <v>0</v>
          </cell>
          <cell r="AU46884">
            <v>0</v>
          </cell>
          <cell r="AV46884">
            <v>0</v>
          </cell>
        </row>
        <row r="46885">
          <cell r="D46885" t="str">
            <v>Умумий овқатланиш</v>
          </cell>
          <cell r="M46885" t="str">
            <v>002</v>
          </cell>
          <cell r="V46885">
            <v>130000000</v>
          </cell>
          <cell r="AF46885">
            <v>0</v>
          </cell>
          <cell r="AJ46885">
            <v>0</v>
          </cell>
          <cell r="AT46885">
            <v>0</v>
          </cell>
          <cell r="AU46885">
            <v>0</v>
          </cell>
          <cell r="AV46885">
            <v>0</v>
          </cell>
        </row>
        <row r="46886">
          <cell r="D46886" t="str">
            <v>Умумий овқатланиш</v>
          </cell>
          <cell r="M46886" t="str">
            <v>009</v>
          </cell>
          <cell r="V46886">
            <v>198796712.33333334</v>
          </cell>
          <cell r="AF46886">
            <v>0</v>
          </cell>
          <cell r="AJ46886">
            <v>26067137</v>
          </cell>
          <cell r="AT46886">
            <v>1258981545</v>
          </cell>
          <cell r="AU46886">
            <v>1258981545</v>
          </cell>
          <cell r="AV46886">
            <v>0</v>
          </cell>
        </row>
        <row r="46887">
          <cell r="D46887" t="str">
            <v>Умумий овқатланиш</v>
          </cell>
          <cell r="M46887" t="str">
            <v>012</v>
          </cell>
          <cell r="V46887">
            <v>6319000</v>
          </cell>
          <cell r="AF46887">
            <v>5650000</v>
          </cell>
          <cell r="AJ46887">
            <v>0</v>
          </cell>
          <cell r="AT46887">
            <v>4973327</v>
          </cell>
          <cell r="AU46887">
            <v>4973327</v>
          </cell>
          <cell r="AV46887">
            <v>0</v>
          </cell>
        </row>
        <row r="46888">
          <cell r="D46888" t="str">
            <v>Умумий овқатланиш</v>
          </cell>
          <cell r="M46888" t="str">
            <v>056</v>
          </cell>
          <cell r="V46888">
            <v>244411582.66666666</v>
          </cell>
          <cell r="AF46888">
            <v>56279116</v>
          </cell>
          <cell r="AJ46888">
            <v>82025208</v>
          </cell>
          <cell r="AT46888">
            <v>0</v>
          </cell>
          <cell r="AU46888">
            <v>0</v>
          </cell>
          <cell r="AV46888">
            <v>0</v>
          </cell>
        </row>
        <row r="46889">
          <cell r="D46889" t="str">
            <v>Умумий овқатланиш</v>
          </cell>
          <cell r="M46889" t="str">
            <v>033</v>
          </cell>
          <cell r="V46889">
            <v>161136951.66666666</v>
          </cell>
          <cell r="AF46889">
            <v>0</v>
          </cell>
          <cell r="AJ46889">
            <v>9000000</v>
          </cell>
          <cell r="AT46889">
            <v>0</v>
          </cell>
          <cell r="AU46889">
            <v>0</v>
          </cell>
          <cell r="AV46889">
            <v>0</v>
          </cell>
        </row>
        <row r="46890">
          <cell r="D46890" t="str">
            <v>Умумий овқатланиш</v>
          </cell>
          <cell r="M46890" t="str">
            <v>012</v>
          </cell>
          <cell r="V46890">
            <v>3793522.3333333335</v>
          </cell>
          <cell r="AF46890">
            <v>1000000</v>
          </cell>
          <cell r="AJ46890">
            <v>733530</v>
          </cell>
          <cell r="AT46890">
            <v>0</v>
          </cell>
          <cell r="AU46890">
            <v>0</v>
          </cell>
          <cell r="AV46890">
            <v>0</v>
          </cell>
        </row>
        <row r="46891">
          <cell r="D46891" t="str">
            <v>Умумий овқатланиш</v>
          </cell>
          <cell r="M46891" t="str">
            <v>009</v>
          </cell>
          <cell r="V46891">
            <v>2685666.6666666665</v>
          </cell>
          <cell r="AF46891">
            <v>0</v>
          </cell>
          <cell r="AJ46891">
            <v>0</v>
          </cell>
          <cell r="AT46891">
            <v>0</v>
          </cell>
          <cell r="AU46891">
            <v>0</v>
          </cell>
          <cell r="AV46891">
            <v>0</v>
          </cell>
        </row>
        <row r="46892">
          <cell r="D46892" t="str">
            <v>Умумий овқатланиш</v>
          </cell>
          <cell r="M46892" t="str">
            <v>009</v>
          </cell>
          <cell r="V46892">
            <v>1242333.3333333333</v>
          </cell>
          <cell r="AF46892">
            <v>0</v>
          </cell>
          <cell r="AJ46892">
            <v>0</v>
          </cell>
          <cell r="AT46892">
            <v>0</v>
          </cell>
          <cell r="AU46892">
            <v>0</v>
          </cell>
          <cell r="AV46892">
            <v>0</v>
          </cell>
        </row>
        <row r="46893">
          <cell r="D46893" t="str">
            <v>Умумий овқатланиш</v>
          </cell>
          <cell r="M46893" t="str">
            <v>006</v>
          </cell>
          <cell r="V46893">
            <v>38757208.333333336</v>
          </cell>
          <cell r="AF46893">
            <v>0</v>
          </cell>
          <cell r="AJ46893">
            <v>12649870</v>
          </cell>
          <cell r="AT46893">
            <v>0</v>
          </cell>
          <cell r="AU46893">
            <v>0</v>
          </cell>
          <cell r="AV46893">
            <v>0</v>
          </cell>
        </row>
        <row r="46894">
          <cell r="D46894" t="str">
            <v>Умумий овқатланиш</v>
          </cell>
          <cell r="M46894" t="str">
            <v>012</v>
          </cell>
          <cell r="V46894">
            <v>17980166.666666668</v>
          </cell>
          <cell r="AF46894">
            <v>0</v>
          </cell>
          <cell r="AJ46894">
            <v>5570348</v>
          </cell>
          <cell r="AT46894">
            <v>0</v>
          </cell>
          <cell r="AU46894">
            <v>0</v>
          </cell>
          <cell r="AV46894">
            <v>0</v>
          </cell>
        </row>
        <row r="46895">
          <cell r="D46895" t="str">
            <v>Умумий овқатланиш</v>
          </cell>
          <cell r="M46895" t="str">
            <v>012</v>
          </cell>
          <cell r="V46895">
            <v>7157000</v>
          </cell>
          <cell r="AF46895">
            <v>0</v>
          </cell>
          <cell r="AJ46895">
            <v>1800000</v>
          </cell>
          <cell r="AT46895">
            <v>67757601</v>
          </cell>
          <cell r="AU46895">
            <v>67757601</v>
          </cell>
          <cell r="AV46895">
            <v>0</v>
          </cell>
        </row>
        <row r="46896">
          <cell r="D46896" t="str">
            <v>Умумий овқатланиш</v>
          </cell>
          <cell r="M46896" t="str">
            <v>004</v>
          </cell>
          <cell r="V46896">
            <v>336666.66666666669</v>
          </cell>
          <cell r="AF46896">
            <v>0</v>
          </cell>
          <cell r="AJ46896">
            <v>0</v>
          </cell>
          <cell r="AT46896">
            <v>100000000</v>
          </cell>
          <cell r="AU46896">
            <v>100000000</v>
          </cell>
          <cell r="AV46896">
            <v>0</v>
          </cell>
        </row>
        <row r="46897">
          <cell r="D46897" t="str">
            <v>Умумий овқатланиш</v>
          </cell>
          <cell r="M46897" t="str">
            <v>033</v>
          </cell>
          <cell r="V46897">
            <v>29582433.666666668</v>
          </cell>
          <cell r="AF46897">
            <v>1284925</v>
          </cell>
          <cell r="AJ46897">
            <v>2562864</v>
          </cell>
          <cell r="AT46897">
            <v>0</v>
          </cell>
          <cell r="AU46897">
            <v>0</v>
          </cell>
          <cell r="AV46897">
            <v>0</v>
          </cell>
        </row>
        <row r="46898">
          <cell r="D46898" t="str">
            <v>Умумий овқатланиш</v>
          </cell>
          <cell r="M46898" t="str">
            <v>006</v>
          </cell>
          <cell r="V46898">
            <v>6409333.333333333</v>
          </cell>
          <cell r="AF46898">
            <v>445000</v>
          </cell>
          <cell r="AJ46898">
            <v>895206</v>
          </cell>
          <cell r="AT46898">
            <v>85319862</v>
          </cell>
          <cell r="AU46898">
            <v>85319862</v>
          </cell>
          <cell r="AV46898">
            <v>0</v>
          </cell>
        </row>
        <row r="46899">
          <cell r="D46899" t="str">
            <v>Умумий овқатланиш</v>
          </cell>
          <cell r="M46899" t="str">
            <v>014</v>
          </cell>
          <cell r="V46899">
            <v>6718010</v>
          </cell>
          <cell r="AF46899">
            <v>616764</v>
          </cell>
          <cell r="AJ46899">
            <v>1133728</v>
          </cell>
          <cell r="AT46899">
            <v>14779610</v>
          </cell>
          <cell r="AU46899">
            <v>14779610</v>
          </cell>
          <cell r="AV46899">
            <v>0</v>
          </cell>
        </row>
        <row r="46900">
          <cell r="D46900" t="str">
            <v>Умумий овқатланиш</v>
          </cell>
          <cell r="M46900" t="str">
            <v>005</v>
          </cell>
          <cell r="V46900">
            <v>4898333.333333333</v>
          </cell>
          <cell r="AF46900">
            <v>0</v>
          </cell>
          <cell r="AJ46900">
            <v>0</v>
          </cell>
          <cell r="AT46900">
            <v>0</v>
          </cell>
          <cell r="AU46900">
            <v>0</v>
          </cell>
          <cell r="AV46900">
            <v>0</v>
          </cell>
        </row>
        <row r="46901">
          <cell r="D46901" t="str">
            <v>Умумий овқатланиш</v>
          </cell>
          <cell r="M46901" t="str">
            <v>003</v>
          </cell>
          <cell r="V46901">
            <v>9345000</v>
          </cell>
          <cell r="AF46901">
            <v>0</v>
          </cell>
          <cell r="AJ46901">
            <v>0</v>
          </cell>
          <cell r="AT46901">
            <v>5086690000</v>
          </cell>
          <cell r="AU46901">
            <v>5086690000</v>
          </cell>
          <cell r="AV46901">
            <v>0</v>
          </cell>
        </row>
        <row r="46902">
          <cell r="D46902" t="str">
            <v>Умумий овқатланиш</v>
          </cell>
          <cell r="M46902" t="str">
            <v>006</v>
          </cell>
          <cell r="V46902">
            <v>6520870</v>
          </cell>
          <cell r="AF46902">
            <v>0</v>
          </cell>
          <cell r="AJ46902">
            <v>0</v>
          </cell>
          <cell r="AT46902">
            <v>0</v>
          </cell>
          <cell r="AU46902">
            <v>0</v>
          </cell>
          <cell r="AV46902">
            <v>0</v>
          </cell>
        </row>
        <row r="46903">
          <cell r="D46903" t="str">
            <v>Умумий овқатланиш</v>
          </cell>
          <cell r="M46903" t="str">
            <v>002</v>
          </cell>
          <cell r="V46903">
            <v>2116333.3333333335</v>
          </cell>
          <cell r="AF46903">
            <v>0</v>
          </cell>
          <cell r="AJ46903">
            <v>0</v>
          </cell>
          <cell r="AT46903">
            <v>0</v>
          </cell>
          <cell r="AU46903">
            <v>0</v>
          </cell>
          <cell r="AV46903">
            <v>0</v>
          </cell>
        </row>
        <row r="46904">
          <cell r="D46904" t="str">
            <v>Умумий овқатланиш</v>
          </cell>
          <cell r="M46904" t="str">
            <v>006</v>
          </cell>
          <cell r="V46904">
            <v>5483001.333333333</v>
          </cell>
          <cell r="AF46904">
            <v>0</v>
          </cell>
          <cell r="AJ46904">
            <v>0</v>
          </cell>
          <cell r="AT46904">
            <v>0</v>
          </cell>
          <cell r="AU46904">
            <v>0</v>
          </cell>
          <cell r="AV46904">
            <v>0</v>
          </cell>
        </row>
        <row r="46905">
          <cell r="D46905" t="str">
            <v>Умумий овқатланиш</v>
          </cell>
          <cell r="M46905" t="str">
            <v>050</v>
          </cell>
          <cell r="V46905">
            <v>5896912</v>
          </cell>
          <cell r="AF46905">
            <v>0</v>
          </cell>
          <cell r="AJ46905">
            <v>0</v>
          </cell>
          <cell r="AT46905">
            <v>71847372</v>
          </cell>
          <cell r="AU46905">
            <v>71847372</v>
          </cell>
          <cell r="AV46905">
            <v>0</v>
          </cell>
        </row>
        <row r="46906">
          <cell r="D46906" t="str">
            <v>Умумий овқатланиш</v>
          </cell>
          <cell r="M46906" t="str">
            <v>006</v>
          </cell>
          <cell r="V46906">
            <v>1835667</v>
          </cell>
          <cell r="AF46906">
            <v>0</v>
          </cell>
          <cell r="AJ46906">
            <v>0</v>
          </cell>
          <cell r="AT46906">
            <v>0</v>
          </cell>
          <cell r="AU46906">
            <v>0</v>
          </cell>
          <cell r="AV46906">
            <v>0</v>
          </cell>
        </row>
        <row r="46907">
          <cell r="D46907" t="str">
            <v>Умумий овқатланиш</v>
          </cell>
          <cell r="M46907" t="str">
            <v>006</v>
          </cell>
          <cell r="V46907">
            <v>8996950.666666666</v>
          </cell>
          <cell r="AF46907">
            <v>0</v>
          </cell>
          <cell r="AJ46907">
            <v>0</v>
          </cell>
          <cell r="AT46907">
            <v>0</v>
          </cell>
          <cell r="AU46907">
            <v>0</v>
          </cell>
          <cell r="AV46907">
            <v>0</v>
          </cell>
        </row>
        <row r="46908">
          <cell r="D46908" t="str">
            <v>Умумий овқатланиш</v>
          </cell>
          <cell r="M46908" t="str">
            <v>006</v>
          </cell>
          <cell r="V46908">
            <v>57474433.333333336</v>
          </cell>
          <cell r="AF46908">
            <v>3856771</v>
          </cell>
          <cell r="AJ46908">
            <v>2320350</v>
          </cell>
          <cell r="AT46908">
            <v>0</v>
          </cell>
          <cell r="AU46908">
            <v>0</v>
          </cell>
          <cell r="AV46908">
            <v>0</v>
          </cell>
        </row>
        <row r="46909">
          <cell r="D46909" t="str">
            <v>Умумий овқатланиш</v>
          </cell>
          <cell r="M46909" t="str">
            <v>013</v>
          </cell>
          <cell r="V46909">
            <v>6900222.333333333</v>
          </cell>
          <cell r="AF46909">
            <v>0</v>
          </cell>
          <cell r="AJ46909">
            <v>0</v>
          </cell>
          <cell r="AT46909">
            <v>0</v>
          </cell>
          <cell r="AU46909">
            <v>0</v>
          </cell>
          <cell r="AV46909">
            <v>0</v>
          </cell>
        </row>
        <row r="46910">
          <cell r="D46910" t="str">
            <v>Умумий овқатланиш</v>
          </cell>
          <cell r="M46910" t="str">
            <v>008</v>
          </cell>
          <cell r="V46910">
            <v>8346834.666666667</v>
          </cell>
          <cell r="AF46910">
            <v>140000</v>
          </cell>
          <cell r="AJ46910">
            <v>275000</v>
          </cell>
          <cell r="AT46910">
            <v>0</v>
          </cell>
          <cell r="AU46910">
            <v>0</v>
          </cell>
          <cell r="AV46910">
            <v>0</v>
          </cell>
        </row>
        <row r="46911">
          <cell r="D46911" t="str">
            <v>Умумий овқатланиш</v>
          </cell>
          <cell r="M46911" t="str">
            <v>005</v>
          </cell>
          <cell r="V46911">
            <v>3943500</v>
          </cell>
          <cell r="AF46911">
            <v>1200000</v>
          </cell>
          <cell r="AJ46911">
            <v>264470</v>
          </cell>
          <cell r="AT46911">
            <v>0</v>
          </cell>
          <cell r="AU46911">
            <v>0</v>
          </cell>
          <cell r="AV46911">
            <v>0</v>
          </cell>
        </row>
        <row r="46912">
          <cell r="D46912" t="str">
            <v>Умумий овқатланиш</v>
          </cell>
          <cell r="M46912" t="str">
            <v>002</v>
          </cell>
          <cell r="V46912">
            <v>25027508</v>
          </cell>
          <cell r="AF46912">
            <v>0</v>
          </cell>
          <cell r="AJ46912">
            <v>0</v>
          </cell>
          <cell r="AT46912">
            <v>0</v>
          </cell>
          <cell r="AU46912">
            <v>0</v>
          </cell>
          <cell r="AV46912">
            <v>0</v>
          </cell>
        </row>
        <row r="46913">
          <cell r="D46913" t="str">
            <v>Умумий овқатланиш</v>
          </cell>
          <cell r="M46913" t="str">
            <v>012</v>
          </cell>
          <cell r="V46913">
            <v>5931333.333333333</v>
          </cell>
          <cell r="AF46913">
            <v>0</v>
          </cell>
          <cell r="AJ46913">
            <v>0</v>
          </cell>
          <cell r="AT46913">
            <v>0</v>
          </cell>
          <cell r="AU46913">
            <v>0</v>
          </cell>
          <cell r="AV46913">
            <v>0</v>
          </cell>
        </row>
        <row r="46914">
          <cell r="D46914" t="str">
            <v>Умумий овқатланиш</v>
          </cell>
          <cell r="M46914" t="str">
            <v>006</v>
          </cell>
          <cell r="V46914">
            <v>22642600.333333332</v>
          </cell>
          <cell r="AF46914">
            <v>200000</v>
          </cell>
          <cell r="AJ46914">
            <v>1400000</v>
          </cell>
          <cell r="AT46914">
            <v>0</v>
          </cell>
          <cell r="AU46914">
            <v>0</v>
          </cell>
          <cell r="AV46914">
            <v>0</v>
          </cell>
        </row>
        <row r="46915">
          <cell r="D46915" t="str">
            <v>Умумий овқатланиш</v>
          </cell>
          <cell r="M46915" t="str">
            <v>002</v>
          </cell>
          <cell r="V46915">
            <v>905668</v>
          </cell>
          <cell r="AF46915">
            <v>0</v>
          </cell>
          <cell r="AJ46915">
            <v>0</v>
          </cell>
          <cell r="AT46915">
            <v>0</v>
          </cell>
          <cell r="AU46915">
            <v>0</v>
          </cell>
          <cell r="AV46915">
            <v>0</v>
          </cell>
        </row>
        <row r="46916">
          <cell r="D46916" t="str">
            <v>Умумий овқатланиш</v>
          </cell>
          <cell r="M46916" t="str">
            <v>033</v>
          </cell>
          <cell r="V46916">
            <v>833333.33333333337</v>
          </cell>
          <cell r="AF46916">
            <v>0</v>
          </cell>
          <cell r="AJ46916">
            <v>0</v>
          </cell>
          <cell r="AT46916">
            <v>0</v>
          </cell>
          <cell r="AU46916">
            <v>0</v>
          </cell>
          <cell r="AV46916">
            <v>0</v>
          </cell>
        </row>
        <row r="46917">
          <cell r="D46917" t="str">
            <v>Умумий овқатланиш</v>
          </cell>
          <cell r="M46917" t="str">
            <v>002</v>
          </cell>
          <cell r="V46917">
            <v>55623803.333333336</v>
          </cell>
          <cell r="AF46917">
            <v>1318100</v>
          </cell>
          <cell r="AJ46917">
            <v>10666125</v>
          </cell>
          <cell r="AT46917">
            <v>0</v>
          </cell>
          <cell r="AU46917">
            <v>0</v>
          </cell>
          <cell r="AV46917">
            <v>0</v>
          </cell>
        </row>
        <row r="46918">
          <cell r="D46918" t="str">
            <v>Умумий овқатланиш</v>
          </cell>
          <cell r="M46918" t="str">
            <v>006</v>
          </cell>
          <cell r="V46918">
            <v>9374833.333333334</v>
          </cell>
          <cell r="AF46918">
            <v>0</v>
          </cell>
          <cell r="AJ46918">
            <v>0</v>
          </cell>
          <cell r="AT46918">
            <v>0</v>
          </cell>
          <cell r="AU46918">
            <v>0</v>
          </cell>
          <cell r="AV46918">
            <v>0</v>
          </cell>
        </row>
        <row r="46919">
          <cell r="D46919" t="str">
            <v>Умумий овқатланиш</v>
          </cell>
          <cell r="M46919" t="str">
            <v>033</v>
          </cell>
          <cell r="V46919">
            <v>4799833.333333333</v>
          </cell>
          <cell r="AF46919">
            <v>0</v>
          </cell>
          <cell r="AJ46919">
            <v>0</v>
          </cell>
          <cell r="AT46919">
            <v>0</v>
          </cell>
          <cell r="AU46919">
            <v>0</v>
          </cell>
          <cell r="AV46919">
            <v>0</v>
          </cell>
        </row>
        <row r="46920">
          <cell r="D46920" t="str">
            <v>Умумий овқатланиш</v>
          </cell>
          <cell r="M46920" t="str">
            <v>033</v>
          </cell>
          <cell r="V46920">
            <v>108027890</v>
          </cell>
          <cell r="AF46920">
            <v>0</v>
          </cell>
          <cell r="AJ46920">
            <v>0</v>
          </cell>
          <cell r="AT46920">
            <v>0</v>
          </cell>
          <cell r="AU46920">
            <v>0</v>
          </cell>
          <cell r="AV46920">
            <v>0</v>
          </cell>
        </row>
        <row r="46921">
          <cell r="D46921" t="str">
            <v>Умумий овқатланиш</v>
          </cell>
          <cell r="M46921" t="str">
            <v>006</v>
          </cell>
          <cell r="V46921">
            <v>1118667</v>
          </cell>
          <cell r="AF46921">
            <v>0</v>
          </cell>
          <cell r="AJ46921">
            <v>0</v>
          </cell>
          <cell r="AT46921">
            <v>0</v>
          </cell>
          <cell r="AU46921">
            <v>0</v>
          </cell>
          <cell r="AV46921">
            <v>0</v>
          </cell>
        </row>
        <row r="46922">
          <cell r="D46922" t="str">
            <v>Умумий овқатланиш</v>
          </cell>
          <cell r="M46922" t="str">
            <v>004</v>
          </cell>
          <cell r="V46922">
            <v>2961000</v>
          </cell>
          <cell r="AF46922">
            <v>0</v>
          </cell>
          <cell r="AJ46922">
            <v>0</v>
          </cell>
          <cell r="AT46922">
            <v>0</v>
          </cell>
          <cell r="AU46922">
            <v>0</v>
          </cell>
          <cell r="AV46922">
            <v>0</v>
          </cell>
        </row>
        <row r="46923">
          <cell r="D46923" t="str">
            <v>Умумий овқатланиш</v>
          </cell>
          <cell r="M46923" t="str">
            <v>003</v>
          </cell>
          <cell r="V46923">
            <v>5366450.333333333</v>
          </cell>
          <cell r="AF46923">
            <v>0</v>
          </cell>
          <cell r="AJ46923">
            <v>0</v>
          </cell>
          <cell r="AT46923">
            <v>0</v>
          </cell>
          <cell r="AU46923">
            <v>0</v>
          </cell>
          <cell r="AV46923">
            <v>0</v>
          </cell>
        </row>
        <row r="46924">
          <cell r="D46924" t="str">
            <v>Умумий овқатланиш</v>
          </cell>
          <cell r="M46924" t="str">
            <v>012</v>
          </cell>
          <cell r="V46924">
            <v>14597667</v>
          </cell>
          <cell r="AF46924">
            <v>0</v>
          </cell>
          <cell r="AJ46924">
            <v>1294168</v>
          </cell>
          <cell r="AT46924">
            <v>85411330</v>
          </cell>
          <cell r="AU46924">
            <v>85411330</v>
          </cell>
          <cell r="AV46924">
            <v>0</v>
          </cell>
        </row>
        <row r="46925">
          <cell r="D46925" t="str">
            <v>Умумий овқатланиш</v>
          </cell>
          <cell r="M46925" t="str">
            <v>033</v>
          </cell>
          <cell r="V46925">
            <v>183399333.33333334</v>
          </cell>
          <cell r="AF46925">
            <v>0</v>
          </cell>
          <cell r="AJ46925">
            <v>0</v>
          </cell>
          <cell r="AT46925">
            <v>0</v>
          </cell>
          <cell r="AU46925">
            <v>0</v>
          </cell>
          <cell r="AV46925">
            <v>0</v>
          </cell>
        </row>
        <row r="46926">
          <cell r="D46926" t="str">
            <v>Умумий овқатланиш</v>
          </cell>
          <cell r="M46926" t="str">
            <v>033</v>
          </cell>
          <cell r="V46926">
            <v>24890361.666666668</v>
          </cell>
          <cell r="AF46926">
            <v>0</v>
          </cell>
          <cell r="AJ46926">
            <v>0</v>
          </cell>
          <cell r="AT46926">
            <v>0</v>
          </cell>
          <cell r="AU46926">
            <v>0</v>
          </cell>
          <cell r="AV46926">
            <v>0</v>
          </cell>
        </row>
        <row r="46927">
          <cell r="D46927" t="str">
            <v>Умумий овқатланиш</v>
          </cell>
          <cell r="M46927" t="str">
            <v>004</v>
          </cell>
          <cell r="V46927">
            <v>2359666.6666666665</v>
          </cell>
          <cell r="AF46927">
            <v>0</v>
          </cell>
          <cell r="AJ46927">
            <v>0</v>
          </cell>
          <cell r="AT46927">
            <v>0</v>
          </cell>
          <cell r="AU46927">
            <v>0</v>
          </cell>
          <cell r="AV46927">
            <v>0</v>
          </cell>
        </row>
        <row r="46928">
          <cell r="D46928" t="str">
            <v>Умумий овқатланиш</v>
          </cell>
          <cell r="M46928" t="str">
            <v>006</v>
          </cell>
          <cell r="V46928">
            <v>10273898</v>
          </cell>
          <cell r="AF46928">
            <v>170000</v>
          </cell>
          <cell r="AJ46928">
            <v>3031935</v>
          </cell>
          <cell r="AT46928">
            <v>0</v>
          </cell>
          <cell r="AU46928">
            <v>0</v>
          </cell>
          <cell r="AV46928">
            <v>0</v>
          </cell>
        </row>
        <row r="46929">
          <cell r="D46929" t="str">
            <v>Умумий овқатланиш</v>
          </cell>
          <cell r="M46929" t="str">
            <v>033</v>
          </cell>
          <cell r="V46929">
            <v>800000</v>
          </cell>
          <cell r="AF46929">
            <v>0</v>
          </cell>
          <cell r="AJ46929">
            <v>0</v>
          </cell>
          <cell r="AT46929">
            <v>0</v>
          </cell>
          <cell r="AU46929">
            <v>0</v>
          </cell>
          <cell r="AV46929">
            <v>0</v>
          </cell>
        </row>
        <row r="46930">
          <cell r="D46930" t="str">
            <v>Умумий овқатланиш</v>
          </cell>
          <cell r="M46930" t="str">
            <v>004</v>
          </cell>
          <cell r="V46930">
            <v>13903333.333333334</v>
          </cell>
          <cell r="AF46930">
            <v>500000</v>
          </cell>
          <cell r="AJ46930">
            <v>2000000</v>
          </cell>
          <cell r="AT46930">
            <v>169981333</v>
          </cell>
          <cell r="AU46930">
            <v>169981333</v>
          </cell>
          <cell r="AV46930">
            <v>0</v>
          </cell>
        </row>
        <row r="46931">
          <cell r="D46931" t="str">
            <v>Умумий овқатланиш</v>
          </cell>
          <cell r="M46931" t="str">
            <v>033</v>
          </cell>
          <cell r="V46931">
            <v>6818850</v>
          </cell>
          <cell r="AF46931">
            <v>0</v>
          </cell>
          <cell r="AJ46931">
            <v>0</v>
          </cell>
          <cell r="AT46931">
            <v>0</v>
          </cell>
          <cell r="AU46931">
            <v>0</v>
          </cell>
          <cell r="AV46931">
            <v>0</v>
          </cell>
        </row>
        <row r="46932">
          <cell r="D46932" t="str">
            <v>Умумий овқатланиш</v>
          </cell>
          <cell r="M46932" t="str">
            <v>005</v>
          </cell>
          <cell r="V46932">
            <v>293666.66666666669</v>
          </cell>
          <cell r="AF46932">
            <v>0</v>
          </cell>
          <cell r="AJ46932">
            <v>0</v>
          </cell>
          <cell r="AT46932">
            <v>0</v>
          </cell>
          <cell r="AU46932">
            <v>0</v>
          </cell>
          <cell r="AV46932">
            <v>0</v>
          </cell>
        </row>
        <row r="46933">
          <cell r="D46933" t="str">
            <v>Умумий овқатланиш</v>
          </cell>
          <cell r="M46933" t="str">
            <v>006</v>
          </cell>
          <cell r="V46933">
            <v>2010000</v>
          </cell>
          <cell r="AF46933">
            <v>0</v>
          </cell>
          <cell r="AJ46933">
            <v>0</v>
          </cell>
          <cell r="AT46933">
            <v>0</v>
          </cell>
          <cell r="AU46933">
            <v>0</v>
          </cell>
          <cell r="AV46933">
            <v>0</v>
          </cell>
        </row>
        <row r="46934">
          <cell r="D46934" t="str">
            <v>Умумий овқатланиш</v>
          </cell>
          <cell r="M46934" t="str">
            <v>004</v>
          </cell>
          <cell r="V46934">
            <v>1928333.3333333333</v>
          </cell>
          <cell r="AF46934">
            <v>0</v>
          </cell>
          <cell r="AJ46934">
            <v>0</v>
          </cell>
          <cell r="AT46934">
            <v>0</v>
          </cell>
          <cell r="AU46934">
            <v>0</v>
          </cell>
          <cell r="AV46934">
            <v>0</v>
          </cell>
        </row>
        <row r="46935">
          <cell r="D46935" t="str">
            <v>Умумий овқатланиш</v>
          </cell>
          <cell r="M46935" t="str">
            <v>006</v>
          </cell>
          <cell r="V46935">
            <v>13536668.333333334</v>
          </cell>
          <cell r="AF46935">
            <v>442137</v>
          </cell>
          <cell r="AJ46935">
            <v>0</v>
          </cell>
          <cell r="AT46935">
            <v>0</v>
          </cell>
          <cell r="AU46935">
            <v>0</v>
          </cell>
          <cell r="AV46935">
            <v>0</v>
          </cell>
        </row>
        <row r="46936">
          <cell r="D46936" t="str">
            <v>Умумий овқатланиш</v>
          </cell>
          <cell r="M46936" t="str">
            <v>003</v>
          </cell>
          <cell r="V46936">
            <v>4060336.6666666665</v>
          </cell>
          <cell r="AF46936">
            <v>0</v>
          </cell>
          <cell r="AJ46936">
            <v>100000</v>
          </cell>
          <cell r="AT46936">
            <v>0</v>
          </cell>
          <cell r="AU46936">
            <v>0</v>
          </cell>
          <cell r="AV46936">
            <v>0</v>
          </cell>
        </row>
        <row r="46937">
          <cell r="D46937" t="str">
            <v>Умумий овқатланиш</v>
          </cell>
          <cell r="M46937" t="str">
            <v>004</v>
          </cell>
          <cell r="V46937">
            <v>645000.33333333337</v>
          </cell>
          <cell r="AF46937">
            <v>1910000</v>
          </cell>
          <cell r="AJ46937">
            <v>0</v>
          </cell>
          <cell r="AT46937">
            <v>0</v>
          </cell>
          <cell r="AU46937">
            <v>0</v>
          </cell>
          <cell r="AV46937">
            <v>0</v>
          </cell>
        </row>
        <row r="46938">
          <cell r="D46938" t="str">
            <v>Умумий овқатланиш</v>
          </cell>
          <cell r="M46938" t="str">
            <v>049</v>
          </cell>
          <cell r="V46938">
            <v>218000</v>
          </cell>
          <cell r="AF46938">
            <v>370000</v>
          </cell>
          <cell r="AJ46938">
            <v>0</v>
          </cell>
          <cell r="AT46938">
            <v>0</v>
          </cell>
          <cell r="AU46938">
            <v>0</v>
          </cell>
          <cell r="AV46938">
            <v>0</v>
          </cell>
        </row>
        <row r="46939">
          <cell r="D46939" t="str">
            <v>Умумий овқатланиш</v>
          </cell>
          <cell r="M46939" t="str">
            <v>003</v>
          </cell>
          <cell r="V46939">
            <v>1617567</v>
          </cell>
          <cell r="AF46939">
            <v>0</v>
          </cell>
          <cell r="AJ46939">
            <v>0</v>
          </cell>
          <cell r="AT46939">
            <v>0</v>
          </cell>
          <cell r="AU46939">
            <v>0</v>
          </cell>
          <cell r="AV46939">
            <v>0</v>
          </cell>
        </row>
        <row r="46940">
          <cell r="D46940" t="str">
            <v>Умумий овқатланиш</v>
          </cell>
          <cell r="M46940" t="str">
            <v>033</v>
          </cell>
          <cell r="V46940">
            <v>43246400.333333336</v>
          </cell>
          <cell r="AF46940">
            <v>0</v>
          </cell>
          <cell r="AJ46940">
            <v>0</v>
          </cell>
          <cell r="AT46940">
            <v>0</v>
          </cell>
          <cell r="AU46940">
            <v>0</v>
          </cell>
          <cell r="AV46940">
            <v>0</v>
          </cell>
        </row>
        <row r="46941">
          <cell r="D46941" t="str">
            <v>Умумий овқатланиш</v>
          </cell>
          <cell r="M46941" t="str">
            <v>012</v>
          </cell>
          <cell r="V46941">
            <v>10411000</v>
          </cell>
          <cell r="AF46941">
            <v>200598</v>
          </cell>
          <cell r="AJ46941">
            <v>2796396</v>
          </cell>
          <cell r="AT46941">
            <v>31282379</v>
          </cell>
          <cell r="AU46941">
            <v>31282379</v>
          </cell>
          <cell r="AV46941">
            <v>0</v>
          </cell>
        </row>
        <row r="46942">
          <cell r="D46942" t="str">
            <v>Умумий овқатланиш</v>
          </cell>
          <cell r="M46942" t="str">
            <v>033</v>
          </cell>
          <cell r="V46942">
            <v>78180802.333333328</v>
          </cell>
          <cell r="AF46942">
            <v>1302670</v>
          </cell>
          <cell r="AJ46942">
            <v>15991613</v>
          </cell>
          <cell r="AT46942">
            <v>0</v>
          </cell>
          <cell r="AU46942">
            <v>0</v>
          </cell>
          <cell r="AV46942">
            <v>0</v>
          </cell>
        </row>
        <row r="46943">
          <cell r="D46943" t="str">
            <v>Умумий овқатланиш</v>
          </cell>
          <cell r="M46943" t="str">
            <v>013</v>
          </cell>
          <cell r="V46943">
            <v>847560126.66666663</v>
          </cell>
          <cell r="AF46943">
            <v>469976020</v>
          </cell>
          <cell r="AJ46943">
            <v>0</v>
          </cell>
          <cell r="AT46943">
            <v>240000000</v>
          </cell>
          <cell r="AU46943">
            <v>240000000</v>
          </cell>
          <cell r="AV46943">
            <v>0</v>
          </cell>
        </row>
        <row r="46944">
          <cell r="D46944" t="str">
            <v>Умумий овқатланиш</v>
          </cell>
          <cell r="M46944" t="str">
            <v>006</v>
          </cell>
          <cell r="V46944">
            <v>7318218.333333333</v>
          </cell>
          <cell r="AF46944">
            <v>0</v>
          </cell>
          <cell r="AJ46944">
            <v>0</v>
          </cell>
          <cell r="AT46944">
            <v>0</v>
          </cell>
          <cell r="AU46944">
            <v>0</v>
          </cell>
          <cell r="AV46944">
            <v>0</v>
          </cell>
        </row>
        <row r="46945">
          <cell r="D46945" t="str">
            <v>Умумий овқатланиш</v>
          </cell>
          <cell r="M46945" t="str">
            <v>002</v>
          </cell>
          <cell r="V46945">
            <v>1143666.6666666667</v>
          </cell>
          <cell r="AF46945">
            <v>0</v>
          </cell>
          <cell r="AJ46945">
            <v>0</v>
          </cell>
          <cell r="AT46945">
            <v>0</v>
          </cell>
          <cell r="AU46945">
            <v>0</v>
          </cell>
          <cell r="AV46945">
            <v>0</v>
          </cell>
        </row>
        <row r="46946">
          <cell r="D46946" t="str">
            <v>Умумий овқатланиш</v>
          </cell>
          <cell r="M46946" t="str">
            <v>005</v>
          </cell>
          <cell r="V46946">
            <v>1904666.6666666667</v>
          </cell>
          <cell r="AF46946">
            <v>0</v>
          </cell>
          <cell r="AJ46946">
            <v>0</v>
          </cell>
          <cell r="AT46946">
            <v>0</v>
          </cell>
          <cell r="AU46946">
            <v>0</v>
          </cell>
          <cell r="AV46946">
            <v>0</v>
          </cell>
        </row>
        <row r="46947">
          <cell r="D46947" t="str">
            <v>Умумий овқатланиш</v>
          </cell>
          <cell r="M46947" t="str">
            <v>003</v>
          </cell>
          <cell r="V46947">
            <v>10425000.333333334</v>
          </cell>
          <cell r="AF46947">
            <v>0</v>
          </cell>
          <cell r="AJ46947">
            <v>3157000</v>
          </cell>
          <cell r="AT46947">
            <v>113200000</v>
          </cell>
          <cell r="AU46947">
            <v>113200000</v>
          </cell>
          <cell r="AV46947">
            <v>0</v>
          </cell>
        </row>
        <row r="46948">
          <cell r="D46948" t="str">
            <v>Умумий овқатланиш</v>
          </cell>
          <cell r="M46948" t="str">
            <v>055</v>
          </cell>
          <cell r="V46948">
            <v>112965056</v>
          </cell>
          <cell r="AF46948">
            <v>0</v>
          </cell>
          <cell r="AJ46948">
            <v>0</v>
          </cell>
          <cell r="AT46948">
            <v>0</v>
          </cell>
          <cell r="AU46948">
            <v>0</v>
          </cell>
          <cell r="AV46948">
            <v>0</v>
          </cell>
        </row>
        <row r="46949">
          <cell r="D46949" t="str">
            <v>Умумий овқатланиш</v>
          </cell>
          <cell r="M46949" t="str">
            <v>003</v>
          </cell>
          <cell r="V46949">
            <v>59023102.333333336</v>
          </cell>
          <cell r="AF46949">
            <v>54779952</v>
          </cell>
          <cell r="AJ46949">
            <v>9747369</v>
          </cell>
          <cell r="AT46949">
            <v>0</v>
          </cell>
          <cell r="AU46949">
            <v>0</v>
          </cell>
          <cell r="AV46949">
            <v>0</v>
          </cell>
        </row>
        <row r="46950">
          <cell r="D46950" t="str">
            <v>Умумий овқатланиш</v>
          </cell>
          <cell r="M46950" t="str">
            <v>005</v>
          </cell>
          <cell r="V46950">
            <v>500000</v>
          </cell>
          <cell r="AF46950">
            <v>0</v>
          </cell>
          <cell r="AJ46950">
            <v>100</v>
          </cell>
          <cell r="AT46950">
            <v>0</v>
          </cell>
          <cell r="AU46950">
            <v>0</v>
          </cell>
          <cell r="AV46950">
            <v>0</v>
          </cell>
        </row>
        <row r="46951">
          <cell r="D46951" t="str">
            <v>Умумий овқатланиш</v>
          </cell>
          <cell r="M46951" t="str">
            <v>004</v>
          </cell>
          <cell r="V46951">
            <v>8090180</v>
          </cell>
          <cell r="AF46951">
            <v>0</v>
          </cell>
          <cell r="AJ46951">
            <v>800000</v>
          </cell>
          <cell r="AT46951">
            <v>0</v>
          </cell>
          <cell r="AU46951">
            <v>0</v>
          </cell>
          <cell r="AV46951">
            <v>0</v>
          </cell>
        </row>
        <row r="46952">
          <cell r="D46952" t="str">
            <v>Умумий овқатланиш</v>
          </cell>
          <cell r="M46952" t="str">
            <v>012</v>
          </cell>
          <cell r="V46952">
            <v>226133333.33333334</v>
          </cell>
          <cell r="AF46952">
            <v>0</v>
          </cell>
          <cell r="AJ46952">
            <v>0</v>
          </cell>
          <cell r="AT46952">
            <v>106803630</v>
          </cell>
          <cell r="AU46952">
            <v>0</v>
          </cell>
          <cell r="AV46952">
            <v>0</v>
          </cell>
        </row>
        <row r="46953">
          <cell r="D46953" t="str">
            <v>Умумий овқатланиш</v>
          </cell>
          <cell r="M46953" t="str">
            <v>002</v>
          </cell>
          <cell r="V46953">
            <v>13867666.666666666</v>
          </cell>
          <cell r="AF46953">
            <v>0</v>
          </cell>
          <cell r="AJ46953">
            <v>0</v>
          </cell>
          <cell r="AT46953">
            <v>217351945</v>
          </cell>
          <cell r="AU46953">
            <v>217351945</v>
          </cell>
          <cell r="AV46953">
            <v>0</v>
          </cell>
        </row>
        <row r="46954">
          <cell r="D46954" t="str">
            <v>Умумий овқатланиш</v>
          </cell>
          <cell r="M46954" t="str">
            <v>005</v>
          </cell>
          <cell r="V46954">
            <v>2856167</v>
          </cell>
          <cell r="AF46954">
            <v>0</v>
          </cell>
          <cell r="AJ46954">
            <v>0</v>
          </cell>
          <cell r="AT46954">
            <v>0</v>
          </cell>
          <cell r="AU46954">
            <v>0</v>
          </cell>
          <cell r="AV46954">
            <v>0</v>
          </cell>
        </row>
        <row r="46955">
          <cell r="D46955" t="str">
            <v>Умумий овқатланиш</v>
          </cell>
          <cell r="M46955" t="str">
            <v>031</v>
          </cell>
          <cell r="V46955">
            <v>47592112.666666664</v>
          </cell>
          <cell r="AF46955">
            <v>24791417</v>
          </cell>
          <cell r="AJ46955">
            <v>506685</v>
          </cell>
          <cell r="AT46955">
            <v>0</v>
          </cell>
          <cell r="AU46955">
            <v>0</v>
          </cell>
          <cell r="AV46955">
            <v>0</v>
          </cell>
        </row>
        <row r="46956">
          <cell r="D46956" t="str">
            <v>Умумий овқатланиш</v>
          </cell>
          <cell r="M46956" t="str">
            <v>006</v>
          </cell>
          <cell r="V46956">
            <v>14218467.333333334</v>
          </cell>
          <cell r="AF46956">
            <v>0</v>
          </cell>
          <cell r="AJ46956">
            <v>0</v>
          </cell>
          <cell r="AT46956">
            <v>0</v>
          </cell>
          <cell r="AU46956">
            <v>0</v>
          </cell>
          <cell r="AV46956">
            <v>0</v>
          </cell>
        </row>
        <row r="46957">
          <cell r="D46957" t="str">
            <v>Умумий овқатланиш</v>
          </cell>
          <cell r="M46957" t="str">
            <v>003</v>
          </cell>
          <cell r="V46957">
            <v>19405419.333333332</v>
          </cell>
          <cell r="AF46957">
            <v>0</v>
          </cell>
          <cell r="AJ46957">
            <v>0</v>
          </cell>
          <cell r="AT46957">
            <v>0</v>
          </cell>
          <cell r="AU46957">
            <v>0</v>
          </cell>
          <cell r="AV46957">
            <v>0</v>
          </cell>
        </row>
        <row r="46958">
          <cell r="D46958" t="str">
            <v>Умумий овқатланиш</v>
          </cell>
          <cell r="M46958" t="str">
            <v>005</v>
          </cell>
          <cell r="V46958">
            <v>7177000</v>
          </cell>
          <cell r="AF46958">
            <v>0</v>
          </cell>
          <cell r="AJ46958">
            <v>0</v>
          </cell>
          <cell r="AT46958">
            <v>61935490</v>
          </cell>
          <cell r="AU46958">
            <v>61935490</v>
          </cell>
          <cell r="AV46958">
            <v>0</v>
          </cell>
        </row>
        <row r="46959">
          <cell r="D46959" t="str">
            <v>Умумий овқатланиш</v>
          </cell>
          <cell r="M46959" t="str">
            <v>002</v>
          </cell>
          <cell r="V46959">
            <v>14908180.333333334</v>
          </cell>
          <cell r="AF46959">
            <v>0</v>
          </cell>
          <cell r="AJ46959">
            <v>798460</v>
          </cell>
          <cell r="AT46959">
            <v>0</v>
          </cell>
          <cell r="AU46959">
            <v>0</v>
          </cell>
          <cell r="AV46959">
            <v>0</v>
          </cell>
        </row>
        <row r="46960">
          <cell r="D46960" t="str">
            <v>Умумий овқатланиш</v>
          </cell>
          <cell r="M46960" t="str">
            <v>002</v>
          </cell>
          <cell r="V46960">
            <v>1265103833.3333333</v>
          </cell>
          <cell r="AF46960">
            <v>0</v>
          </cell>
          <cell r="AJ46960">
            <v>0</v>
          </cell>
          <cell r="AT46960">
            <v>4194702184</v>
          </cell>
          <cell r="AU46960">
            <v>4194702184</v>
          </cell>
          <cell r="AV46960">
            <v>0</v>
          </cell>
        </row>
        <row r="46961">
          <cell r="D46961" t="str">
            <v>Умумий овқатланиш</v>
          </cell>
          <cell r="M46961" t="str">
            <v>033</v>
          </cell>
          <cell r="V46961">
            <v>1250234.3333333333</v>
          </cell>
          <cell r="AF46961">
            <v>930000</v>
          </cell>
          <cell r="AJ46961">
            <v>0</v>
          </cell>
          <cell r="AT46961">
            <v>21600000</v>
          </cell>
          <cell r="AU46961">
            <v>21600000</v>
          </cell>
          <cell r="AV46961">
            <v>0</v>
          </cell>
        </row>
        <row r="46962">
          <cell r="D46962" t="str">
            <v>Умумий овқатланиш</v>
          </cell>
          <cell r="M46962" t="str">
            <v>055</v>
          </cell>
          <cell r="V46962">
            <v>9174834.666666666</v>
          </cell>
          <cell r="AF46962">
            <v>0</v>
          </cell>
          <cell r="AJ46962">
            <v>0</v>
          </cell>
          <cell r="AT46962">
            <v>0</v>
          </cell>
          <cell r="AU46962">
            <v>0</v>
          </cell>
          <cell r="AV46962">
            <v>0</v>
          </cell>
        </row>
        <row r="46963">
          <cell r="D46963" t="str">
            <v>Умумий овқатланиш</v>
          </cell>
          <cell r="M46963" t="str">
            <v>003</v>
          </cell>
          <cell r="V46963">
            <v>11553500</v>
          </cell>
          <cell r="AF46963">
            <v>0</v>
          </cell>
          <cell r="AJ46963">
            <v>0</v>
          </cell>
          <cell r="AT46963">
            <v>0</v>
          </cell>
          <cell r="AU46963">
            <v>0</v>
          </cell>
          <cell r="AV46963">
            <v>0</v>
          </cell>
        </row>
        <row r="46964">
          <cell r="D46964" t="str">
            <v>Умумий овқатланиш</v>
          </cell>
          <cell r="M46964" t="str">
            <v>004</v>
          </cell>
          <cell r="V46964">
            <v>13922300</v>
          </cell>
          <cell r="AF46964">
            <v>4457490</v>
          </cell>
          <cell r="AJ46964">
            <v>4727729</v>
          </cell>
          <cell r="AT46964">
            <v>0</v>
          </cell>
          <cell r="AU46964">
            <v>0</v>
          </cell>
          <cell r="AV46964">
            <v>0</v>
          </cell>
        </row>
        <row r="46965">
          <cell r="D46965" t="str">
            <v>Умумий овқатланиш</v>
          </cell>
          <cell r="M46965" t="str">
            <v>009</v>
          </cell>
          <cell r="V46965">
            <v>5079786.666666667</v>
          </cell>
          <cell r="AF46965">
            <v>0</v>
          </cell>
          <cell r="AJ46965">
            <v>0</v>
          </cell>
          <cell r="AT46965">
            <v>29069656</v>
          </cell>
          <cell r="AU46965">
            <v>29069656</v>
          </cell>
          <cell r="AV46965">
            <v>0</v>
          </cell>
        </row>
        <row r="46966">
          <cell r="D46966" t="str">
            <v>Умумий овқатланиш</v>
          </cell>
          <cell r="M46966" t="str">
            <v>009</v>
          </cell>
          <cell r="V46966">
            <v>2118333.3333333335</v>
          </cell>
          <cell r="AF46966">
            <v>0</v>
          </cell>
          <cell r="AJ46966">
            <v>0</v>
          </cell>
          <cell r="AT46966">
            <v>0</v>
          </cell>
          <cell r="AU46966">
            <v>0</v>
          </cell>
          <cell r="AV46966">
            <v>0</v>
          </cell>
        </row>
        <row r="46967">
          <cell r="D46967" t="str">
            <v>Умумий овқатланиш</v>
          </cell>
          <cell r="M46967" t="str">
            <v>033</v>
          </cell>
          <cell r="V46967">
            <v>6319961.666666667</v>
          </cell>
          <cell r="AF46967">
            <v>0</v>
          </cell>
          <cell r="AJ46967">
            <v>1171652</v>
          </cell>
          <cell r="AT46967">
            <v>32473144</v>
          </cell>
          <cell r="AU46967">
            <v>32473144</v>
          </cell>
          <cell r="AV46967">
            <v>0</v>
          </cell>
        </row>
        <row r="46968">
          <cell r="D46968" t="str">
            <v>Умумий овқатланиш</v>
          </cell>
          <cell r="M46968" t="str">
            <v>002</v>
          </cell>
          <cell r="V46968">
            <v>164852250</v>
          </cell>
          <cell r="AF46968">
            <v>484682734</v>
          </cell>
          <cell r="AJ46968">
            <v>1232023</v>
          </cell>
          <cell r="AT46968">
            <v>951211029.99999988</v>
          </cell>
          <cell r="AU46968">
            <v>951211029.99999988</v>
          </cell>
          <cell r="AV46968">
            <v>0</v>
          </cell>
        </row>
        <row r="46969">
          <cell r="D46969" t="str">
            <v>Умумий овқатланиш</v>
          </cell>
          <cell r="M46969" t="str">
            <v>057</v>
          </cell>
          <cell r="V46969">
            <v>2333333.3333333335</v>
          </cell>
          <cell r="AF46969">
            <v>0</v>
          </cell>
          <cell r="AJ46969">
            <v>0</v>
          </cell>
          <cell r="AT46969">
            <v>0</v>
          </cell>
          <cell r="AU46969">
            <v>0</v>
          </cell>
          <cell r="AV46969">
            <v>0</v>
          </cell>
        </row>
        <row r="46970">
          <cell r="D46970" t="str">
            <v>Умумий овқатланиш</v>
          </cell>
          <cell r="M46970" t="str">
            <v>005</v>
          </cell>
          <cell r="V46970">
            <v>43619179.333333336</v>
          </cell>
          <cell r="AF46970">
            <v>525946</v>
          </cell>
          <cell r="AJ46970">
            <v>3703578</v>
          </cell>
          <cell r="AT46970">
            <v>0</v>
          </cell>
          <cell r="AU46970">
            <v>0</v>
          </cell>
          <cell r="AV46970">
            <v>0</v>
          </cell>
        </row>
        <row r="46971">
          <cell r="D46971" t="str">
            <v>Умумий овқатланиш</v>
          </cell>
          <cell r="M46971" t="str">
            <v>053</v>
          </cell>
          <cell r="V46971">
            <v>123990000</v>
          </cell>
          <cell r="AF46971">
            <v>2150399</v>
          </cell>
          <cell r="AJ46971">
            <v>3147692</v>
          </cell>
          <cell r="AT46971">
            <v>348077179</v>
          </cell>
          <cell r="AU46971">
            <v>348077179</v>
          </cell>
          <cell r="AV46971">
            <v>0</v>
          </cell>
        </row>
        <row r="46972">
          <cell r="D46972" t="str">
            <v>Умумий овқатланиш</v>
          </cell>
          <cell r="M46972" t="str">
            <v>006</v>
          </cell>
          <cell r="V46972">
            <v>1826666.6666666667</v>
          </cell>
          <cell r="AF46972">
            <v>0</v>
          </cell>
          <cell r="AJ46972">
            <v>0</v>
          </cell>
          <cell r="AT46972">
            <v>0</v>
          </cell>
          <cell r="AU46972">
            <v>0</v>
          </cell>
          <cell r="AV46972">
            <v>0</v>
          </cell>
        </row>
        <row r="46973">
          <cell r="D46973" t="str">
            <v>Умумий овқатланиш</v>
          </cell>
          <cell r="M46973" t="str">
            <v>033</v>
          </cell>
          <cell r="V46973">
            <v>3868333.3333333335</v>
          </cell>
          <cell r="AF46973">
            <v>0</v>
          </cell>
          <cell r="AJ46973">
            <v>0</v>
          </cell>
          <cell r="AT46973">
            <v>0</v>
          </cell>
          <cell r="AU46973">
            <v>0</v>
          </cell>
          <cell r="AV46973">
            <v>0</v>
          </cell>
        </row>
        <row r="46974">
          <cell r="D46974" t="str">
            <v>Умумий овқатланиш</v>
          </cell>
          <cell r="M46974" t="str">
            <v>033</v>
          </cell>
          <cell r="V46974">
            <v>19470990.666666668</v>
          </cell>
          <cell r="AF46974">
            <v>939617</v>
          </cell>
          <cell r="AJ46974">
            <v>3733019</v>
          </cell>
          <cell r="AT46974">
            <v>26923918</v>
          </cell>
          <cell r="AU46974">
            <v>26923918</v>
          </cell>
          <cell r="AV46974">
            <v>0</v>
          </cell>
        </row>
        <row r="46975">
          <cell r="D46975" t="str">
            <v>Умумий овқатланиш</v>
          </cell>
          <cell r="M46975" t="str">
            <v>013</v>
          </cell>
          <cell r="V46975">
            <v>41666.666666666664</v>
          </cell>
          <cell r="AF46975">
            <v>0</v>
          </cell>
          <cell r="AJ46975">
            <v>0</v>
          </cell>
          <cell r="AT46975">
            <v>0</v>
          </cell>
          <cell r="AU46975">
            <v>0</v>
          </cell>
          <cell r="AV46975">
            <v>0</v>
          </cell>
        </row>
        <row r="46976">
          <cell r="D46976" t="str">
            <v>Умумий овқатланиш</v>
          </cell>
          <cell r="M46976" t="str">
            <v>006</v>
          </cell>
          <cell r="V46976">
            <v>2434500</v>
          </cell>
          <cell r="AF46976">
            <v>0</v>
          </cell>
          <cell r="AJ46976">
            <v>430139</v>
          </cell>
          <cell r="AT46976">
            <v>0</v>
          </cell>
          <cell r="AU46976">
            <v>0</v>
          </cell>
          <cell r="AV46976">
            <v>0</v>
          </cell>
        </row>
        <row r="46977">
          <cell r="D46977" t="str">
            <v>Умумий овқатланиш</v>
          </cell>
          <cell r="M46977" t="str">
            <v>049</v>
          </cell>
          <cell r="V46977">
            <v>947666.66666666663</v>
          </cell>
          <cell r="AF46977">
            <v>0</v>
          </cell>
          <cell r="AJ46977">
            <v>0</v>
          </cell>
          <cell r="AT46977">
            <v>0</v>
          </cell>
          <cell r="AU46977">
            <v>0</v>
          </cell>
          <cell r="AV46977">
            <v>0</v>
          </cell>
        </row>
        <row r="46978">
          <cell r="D46978" t="str">
            <v>Умумий овқатланиш</v>
          </cell>
          <cell r="M46978" t="str">
            <v>005</v>
          </cell>
          <cell r="V46978">
            <v>4551586.666666667</v>
          </cell>
          <cell r="AF46978">
            <v>0</v>
          </cell>
          <cell r="AJ46978">
            <v>0</v>
          </cell>
          <cell r="AT46978">
            <v>0</v>
          </cell>
          <cell r="AU46978">
            <v>0</v>
          </cell>
          <cell r="AV46978">
            <v>0</v>
          </cell>
        </row>
        <row r="46979">
          <cell r="D46979" t="str">
            <v>Умумий овқатланиш</v>
          </cell>
          <cell r="M46979" t="str">
            <v>013</v>
          </cell>
          <cell r="V46979">
            <v>1718667</v>
          </cell>
          <cell r="AF46979">
            <v>0</v>
          </cell>
          <cell r="AJ46979">
            <v>0</v>
          </cell>
          <cell r="AT46979">
            <v>0</v>
          </cell>
          <cell r="AU46979">
            <v>0</v>
          </cell>
          <cell r="AV46979">
            <v>0</v>
          </cell>
        </row>
        <row r="46980">
          <cell r="D46980" t="str">
            <v>Умумий овқатланиш</v>
          </cell>
          <cell r="M46980" t="str">
            <v>003</v>
          </cell>
          <cell r="V46980">
            <v>675000.33333333337</v>
          </cell>
          <cell r="AF46980">
            <v>1400000</v>
          </cell>
          <cell r="AJ46980">
            <v>0</v>
          </cell>
          <cell r="AT46980">
            <v>0</v>
          </cell>
          <cell r="AU46980">
            <v>0</v>
          </cell>
          <cell r="AV46980">
            <v>0</v>
          </cell>
        </row>
        <row r="46981">
          <cell r="D46981" t="str">
            <v>Умумий овқатланиш</v>
          </cell>
          <cell r="M46981" t="str">
            <v>058</v>
          </cell>
          <cell r="V46981">
            <v>7293374.333333333</v>
          </cell>
          <cell r="AF46981">
            <v>0</v>
          </cell>
          <cell r="AJ46981">
            <v>0</v>
          </cell>
          <cell r="AT46981">
            <v>20824367</v>
          </cell>
          <cell r="AU46981">
            <v>20824367</v>
          </cell>
          <cell r="AV46981">
            <v>0</v>
          </cell>
        </row>
        <row r="46982">
          <cell r="D46982" t="str">
            <v>Умумий овқатланиш</v>
          </cell>
          <cell r="M46982" t="str">
            <v>006</v>
          </cell>
          <cell r="V46982">
            <v>73333.333333333328</v>
          </cell>
          <cell r="AF46982">
            <v>0</v>
          </cell>
          <cell r="AJ46982">
            <v>0</v>
          </cell>
          <cell r="AT46982">
            <v>0</v>
          </cell>
          <cell r="AU46982">
            <v>0</v>
          </cell>
          <cell r="AV46982">
            <v>0</v>
          </cell>
        </row>
        <row r="46983">
          <cell r="D46983" t="str">
            <v>Умумий овқатланиш</v>
          </cell>
          <cell r="M46983" t="str">
            <v>014</v>
          </cell>
          <cell r="V46983">
            <v>7566666.666666667</v>
          </cell>
          <cell r="AF46983">
            <v>0</v>
          </cell>
          <cell r="AJ46983">
            <v>0</v>
          </cell>
          <cell r="AT46983">
            <v>0</v>
          </cell>
          <cell r="AU46983">
            <v>0</v>
          </cell>
          <cell r="AV46983">
            <v>0</v>
          </cell>
        </row>
        <row r="46984">
          <cell r="D46984" t="str">
            <v>Умумий овқатланиш</v>
          </cell>
          <cell r="M46984" t="str">
            <v>002</v>
          </cell>
          <cell r="V46984">
            <v>43901365</v>
          </cell>
          <cell r="AF46984">
            <v>50666356</v>
          </cell>
          <cell r="AJ46984">
            <v>12676208</v>
          </cell>
          <cell r="AT46984">
            <v>613419355</v>
          </cell>
          <cell r="AU46984">
            <v>613419355</v>
          </cell>
          <cell r="AV46984">
            <v>0</v>
          </cell>
        </row>
        <row r="46985">
          <cell r="D46985" t="str">
            <v>Умумий овқатланиш</v>
          </cell>
          <cell r="M46985" t="str">
            <v>011</v>
          </cell>
          <cell r="V46985">
            <v>9690333.333333334</v>
          </cell>
          <cell r="AF46985">
            <v>0</v>
          </cell>
          <cell r="AJ46985">
            <v>0</v>
          </cell>
          <cell r="AT46985">
            <v>49071756</v>
          </cell>
          <cell r="AU46985">
            <v>49071756</v>
          </cell>
          <cell r="AV46985">
            <v>0</v>
          </cell>
        </row>
        <row r="46986">
          <cell r="D46986" t="str">
            <v>Умумий овқатланиш</v>
          </cell>
          <cell r="M46986" t="str">
            <v>013</v>
          </cell>
          <cell r="V46986">
            <v>7448801.333333333</v>
          </cell>
          <cell r="AF46986">
            <v>0</v>
          </cell>
          <cell r="AJ46986">
            <v>0</v>
          </cell>
          <cell r="AT46986">
            <v>0</v>
          </cell>
          <cell r="AU46986">
            <v>0</v>
          </cell>
          <cell r="AV46986">
            <v>0</v>
          </cell>
        </row>
        <row r="46987">
          <cell r="D46987" t="str">
            <v>Умумий овқатланиш</v>
          </cell>
          <cell r="M46987" t="str">
            <v>006</v>
          </cell>
          <cell r="V46987">
            <v>21415100</v>
          </cell>
          <cell r="AF46987">
            <v>0</v>
          </cell>
          <cell r="AJ46987">
            <v>0</v>
          </cell>
          <cell r="AT46987">
            <v>0</v>
          </cell>
          <cell r="AU46987">
            <v>0</v>
          </cell>
          <cell r="AV46987">
            <v>0</v>
          </cell>
        </row>
        <row r="46988">
          <cell r="D46988" t="str">
            <v>Умумий овқатланиш</v>
          </cell>
          <cell r="M46988" t="str">
            <v>055</v>
          </cell>
          <cell r="V46988">
            <v>174947862.33333334</v>
          </cell>
          <cell r="AF46988">
            <v>36045600</v>
          </cell>
          <cell r="AJ46988">
            <v>24198610</v>
          </cell>
          <cell r="AT46988">
            <v>59414505</v>
          </cell>
          <cell r="AU46988">
            <v>0</v>
          </cell>
          <cell r="AV46988">
            <v>59414505</v>
          </cell>
        </row>
        <row r="46989">
          <cell r="D46989" t="str">
            <v>Умумий овқатланиш</v>
          </cell>
          <cell r="M46989" t="str">
            <v>002</v>
          </cell>
          <cell r="V46989">
            <v>4374666.666666667</v>
          </cell>
          <cell r="AF46989">
            <v>0</v>
          </cell>
          <cell r="AJ46989">
            <v>0</v>
          </cell>
          <cell r="AT46989">
            <v>6288767929.999999</v>
          </cell>
          <cell r="AU46989">
            <v>0</v>
          </cell>
          <cell r="AV46989">
            <v>0</v>
          </cell>
        </row>
        <row r="46990">
          <cell r="D46990" t="str">
            <v>Умумий овқатланиш</v>
          </cell>
          <cell r="M46990" t="str">
            <v>033</v>
          </cell>
          <cell r="V46990">
            <v>29789833.333333332</v>
          </cell>
          <cell r="AF46990">
            <v>0</v>
          </cell>
          <cell r="AJ46990">
            <v>4120742</v>
          </cell>
          <cell r="AT46990">
            <v>0</v>
          </cell>
          <cell r="AU46990">
            <v>0</v>
          </cell>
          <cell r="AV46990">
            <v>0</v>
          </cell>
        </row>
        <row r="46991">
          <cell r="D46991" t="str">
            <v>Умумий овқатланиш</v>
          </cell>
          <cell r="M46991" t="str">
            <v>011</v>
          </cell>
          <cell r="V46991">
            <v>9639566.666666666</v>
          </cell>
          <cell r="AF46991">
            <v>0</v>
          </cell>
          <cell r="AJ46991">
            <v>0</v>
          </cell>
          <cell r="AT46991">
            <v>0</v>
          </cell>
          <cell r="AU46991">
            <v>0</v>
          </cell>
          <cell r="AV46991">
            <v>0</v>
          </cell>
        </row>
        <row r="46992">
          <cell r="D46992" t="str">
            <v>Умумий овқатланиш</v>
          </cell>
          <cell r="M46992" t="str">
            <v>038</v>
          </cell>
          <cell r="V46992">
            <v>26691861.333333332</v>
          </cell>
          <cell r="AF46992">
            <v>0</v>
          </cell>
          <cell r="AJ46992">
            <v>7139508</v>
          </cell>
          <cell r="AT46992">
            <v>0</v>
          </cell>
          <cell r="AU46992">
            <v>0</v>
          </cell>
          <cell r="AV46992">
            <v>0</v>
          </cell>
        </row>
        <row r="46993">
          <cell r="D46993" t="str">
            <v>Умумий овқатланиш</v>
          </cell>
          <cell r="M46993" t="str">
            <v>033</v>
          </cell>
          <cell r="V46993">
            <v>8557136</v>
          </cell>
          <cell r="AF46993">
            <v>0</v>
          </cell>
          <cell r="AJ46993">
            <v>1397204</v>
          </cell>
          <cell r="AT46993">
            <v>0</v>
          </cell>
          <cell r="AU46993">
            <v>0</v>
          </cell>
          <cell r="AV46993">
            <v>0</v>
          </cell>
        </row>
        <row r="46994">
          <cell r="D46994" t="str">
            <v>Умумий овқатланиш</v>
          </cell>
          <cell r="M46994" t="str">
            <v>005</v>
          </cell>
          <cell r="V46994">
            <v>797472151</v>
          </cell>
          <cell r="AF46994">
            <v>3000000</v>
          </cell>
          <cell r="AJ46994">
            <v>0</v>
          </cell>
          <cell r="AT46994">
            <v>750741500</v>
          </cell>
          <cell r="AU46994">
            <v>750741500</v>
          </cell>
          <cell r="AV46994">
            <v>0</v>
          </cell>
        </row>
        <row r="46995">
          <cell r="D46995" t="str">
            <v>Умумий овқатланиш</v>
          </cell>
          <cell r="M46995" t="str">
            <v>006</v>
          </cell>
          <cell r="V46995">
            <v>5685775</v>
          </cell>
          <cell r="AF46995">
            <v>22637</v>
          </cell>
          <cell r="AJ46995">
            <v>215760</v>
          </cell>
          <cell r="AT46995">
            <v>0</v>
          </cell>
          <cell r="AU46995">
            <v>0</v>
          </cell>
          <cell r="AV46995">
            <v>0</v>
          </cell>
        </row>
        <row r="46996">
          <cell r="D46996" t="str">
            <v>Умумий овқатланиш</v>
          </cell>
          <cell r="M46996" t="str">
            <v>033</v>
          </cell>
          <cell r="V46996">
            <v>1787337</v>
          </cell>
          <cell r="AF46996">
            <v>0</v>
          </cell>
          <cell r="AJ46996">
            <v>0</v>
          </cell>
          <cell r="AT46996">
            <v>0</v>
          </cell>
          <cell r="AU46996">
            <v>0</v>
          </cell>
          <cell r="AV46996">
            <v>0</v>
          </cell>
        </row>
        <row r="46997">
          <cell r="D46997" t="str">
            <v>Умумий овқатланиш</v>
          </cell>
          <cell r="M46997" t="str">
            <v>012</v>
          </cell>
          <cell r="V46997">
            <v>6185333.666666667</v>
          </cell>
          <cell r="AF46997">
            <v>1040000</v>
          </cell>
          <cell r="AJ46997">
            <v>1514350</v>
          </cell>
          <cell r="AT46997">
            <v>0</v>
          </cell>
          <cell r="AU46997">
            <v>0</v>
          </cell>
          <cell r="AV46997">
            <v>0</v>
          </cell>
        </row>
        <row r="46998">
          <cell r="D46998" t="str">
            <v>Умумий овқатланиш</v>
          </cell>
          <cell r="M46998" t="str">
            <v>033</v>
          </cell>
          <cell r="V46998">
            <v>27425034.333333332</v>
          </cell>
          <cell r="AF46998">
            <v>0</v>
          </cell>
          <cell r="AJ46998">
            <v>0</v>
          </cell>
          <cell r="AT46998">
            <v>0</v>
          </cell>
          <cell r="AU46998">
            <v>0</v>
          </cell>
          <cell r="AV46998">
            <v>0</v>
          </cell>
        </row>
        <row r="46999">
          <cell r="D46999" t="str">
            <v>Умумий овқатланиш</v>
          </cell>
          <cell r="M46999" t="str">
            <v>033</v>
          </cell>
          <cell r="V46999">
            <v>85893450.333333328</v>
          </cell>
          <cell r="AF46999">
            <v>200000</v>
          </cell>
          <cell r="AJ46999">
            <v>13539703</v>
          </cell>
          <cell r="AT46999">
            <v>0</v>
          </cell>
          <cell r="AU46999">
            <v>0</v>
          </cell>
          <cell r="AV46999">
            <v>0</v>
          </cell>
        </row>
        <row r="47000">
          <cell r="D47000" t="str">
            <v>Умумий овқатланиш</v>
          </cell>
          <cell r="M47000" t="str">
            <v>009</v>
          </cell>
          <cell r="V47000">
            <v>90531010.333333328</v>
          </cell>
          <cell r="AF47000">
            <v>0</v>
          </cell>
          <cell r="AJ47000">
            <v>15034969</v>
          </cell>
          <cell r="AT47000">
            <v>74999252</v>
          </cell>
          <cell r="AU47000">
            <v>74999252</v>
          </cell>
          <cell r="AV47000">
            <v>0</v>
          </cell>
        </row>
        <row r="47001">
          <cell r="D47001" t="str">
            <v>Умумий овқатланиш</v>
          </cell>
          <cell r="M47001" t="str">
            <v>006</v>
          </cell>
          <cell r="V47001">
            <v>7407667</v>
          </cell>
          <cell r="AF47001">
            <v>1100000</v>
          </cell>
          <cell r="AJ47001">
            <v>1761274</v>
          </cell>
          <cell r="AT47001">
            <v>0</v>
          </cell>
          <cell r="AU47001">
            <v>0</v>
          </cell>
          <cell r="AV47001">
            <v>0</v>
          </cell>
        </row>
        <row r="47002">
          <cell r="D47002" t="str">
            <v>Умумий овқатланиш</v>
          </cell>
          <cell r="M47002" t="str">
            <v>030</v>
          </cell>
          <cell r="V47002">
            <v>52905182.333333336</v>
          </cell>
          <cell r="AF47002">
            <v>32290833</v>
          </cell>
          <cell r="AJ47002">
            <v>12559852</v>
          </cell>
          <cell r="AT47002">
            <v>0</v>
          </cell>
          <cell r="AU47002">
            <v>0</v>
          </cell>
          <cell r="AV47002">
            <v>0</v>
          </cell>
        </row>
        <row r="47003">
          <cell r="D47003" t="str">
            <v>Умумий овқатланиш</v>
          </cell>
          <cell r="M47003" t="str">
            <v>006</v>
          </cell>
          <cell r="V47003">
            <v>17855833.333333332</v>
          </cell>
          <cell r="AF47003">
            <v>599398</v>
          </cell>
          <cell r="AJ47003">
            <v>0</v>
          </cell>
          <cell r="AT47003">
            <v>20249070</v>
          </cell>
          <cell r="AU47003">
            <v>20249070</v>
          </cell>
          <cell r="AV47003">
            <v>0</v>
          </cell>
        </row>
        <row r="47004">
          <cell r="D47004" t="str">
            <v>Умумий овқатланиш</v>
          </cell>
          <cell r="M47004" t="str">
            <v>038</v>
          </cell>
          <cell r="V47004">
            <v>25715166.666666668</v>
          </cell>
          <cell r="AF47004">
            <v>166038</v>
          </cell>
          <cell r="AJ47004">
            <v>104500</v>
          </cell>
          <cell r="AT47004">
            <v>47076878</v>
          </cell>
          <cell r="AU47004">
            <v>47076878</v>
          </cell>
          <cell r="AV47004">
            <v>0</v>
          </cell>
        </row>
        <row r="47005">
          <cell r="D47005" t="str">
            <v>Умумий овқатланиш</v>
          </cell>
          <cell r="M47005" t="str">
            <v>005</v>
          </cell>
          <cell r="V47005">
            <v>25215700</v>
          </cell>
          <cell r="AF47005">
            <v>0</v>
          </cell>
          <cell r="AJ47005">
            <v>1025707</v>
          </cell>
          <cell r="AT47005">
            <v>0</v>
          </cell>
          <cell r="AU47005">
            <v>0</v>
          </cell>
          <cell r="AV47005">
            <v>0</v>
          </cell>
        </row>
        <row r="47006">
          <cell r="D47006" t="str">
            <v>Умумий овқатланиш</v>
          </cell>
          <cell r="M47006" t="str">
            <v>003</v>
          </cell>
          <cell r="V47006">
            <v>1983666.6666666667</v>
          </cell>
          <cell r="AF47006">
            <v>0</v>
          </cell>
          <cell r="AJ47006">
            <v>653213</v>
          </cell>
          <cell r="AT47006">
            <v>0</v>
          </cell>
          <cell r="AU47006">
            <v>0</v>
          </cell>
          <cell r="AV47006">
            <v>0</v>
          </cell>
        </row>
        <row r="47007">
          <cell r="D47007" t="str">
            <v>Умумий овқатланиш</v>
          </cell>
          <cell r="M47007" t="str">
            <v>003</v>
          </cell>
          <cell r="V47007">
            <v>53345074</v>
          </cell>
          <cell r="AF47007">
            <v>724650</v>
          </cell>
          <cell r="AJ47007">
            <v>669460</v>
          </cell>
          <cell r="AT47007">
            <v>226535777</v>
          </cell>
          <cell r="AU47007">
            <v>226535777</v>
          </cell>
          <cell r="AV47007">
            <v>0</v>
          </cell>
        </row>
        <row r="47008">
          <cell r="D47008" t="str">
            <v>Умумий овқатланиш</v>
          </cell>
          <cell r="M47008" t="str">
            <v>033</v>
          </cell>
          <cell r="V47008">
            <v>26032267</v>
          </cell>
          <cell r="AF47008">
            <v>0</v>
          </cell>
          <cell r="AJ47008">
            <v>0</v>
          </cell>
          <cell r="AT47008">
            <v>0</v>
          </cell>
          <cell r="AU47008">
            <v>0</v>
          </cell>
          <cell r="AV47008">
            <v>0</v>
          </cell>
        </row>
        <row r="47009">
          <cell r="D47009" t="str">
            <v>Умумий овқатланиш</v>
          </cell>
          <cell r="M47009" t="str">
            <v>004</v>
          </cell>
          <cell r="V47009">
            <v>1500000</v>
          </cell>
          <cell r="AF47009">
            <v>0</v>
          </cell>
          <cell r="AJ47009">
            <v>0</v>
          </cell>
          <cell r="AT47009">
            <v>0</v>
          </cell>
          <cell r="AU47009">
            <v>0</v>
          </cell>
          <cell r="AV47009">
            <v>0</v>
          </cell>
        </row>
        <row r="47010">
          <cell r="D47010" t="str">
            <v>Умумий овқатланиш</v>
          </cell>
          <cell r="M47010" t="str">
            <v>051</v>
          </cell>
          <cell r="V47010">
            <v>9666666.666666666</v>
          </cell>
          <cell r="AF47010">
            <v>0</v>
          </cell>
          <cell r="AJ47010">
            <v>0</v>
          </cell>
          <cell r="AT47010">
            <v>0</v>
          </cell>
          <cell r="AU47010">
            <v>0</v>
          </cell>
          <cell r="AV47010">
            <v>0</v>
          </cell>
        </row>
        <row r="47011">
          <cell r="D47011" t="str">
            <v>Умумий овқатланиш</v>
          </cell>
          <cell r="M47011" t="str">
            <v>009</v>
          </cell>
          <cell r="V47011">
            <v>32060000</v>
          </cell>
          <cell r="AF47011">
            <v>0</v>
          </cell>
          <cell r="AJ47011">
            <v>2070000</v>
          </cell>
          <cell r="AT47011">
            <v>0</v>
          </cell>
          <cell r="AU47011">
            <v>0</v>
          </cell>
          <cell r="AV47011">
            <v>0</v>
          </cell>
        </row>
        <row r="47012">
          <cell r="D47012" t="str">
            <v>Умумий овқатланиш</v>
          </cell>
          <cell r="M47012" t="str">
            <v>004</v>
          </cell>
          <cell r="V47012">
            <v>36965340.333333336</v>
          </cell>
          <cell r="AF47012">
            <v>16216964</v>
          </cell>
          <cell r="AJ47012">
            <v>11227274</v>
          </cell>
          <cell r="AT47012">
            <v>0</v>
          </cell>
          <cell r="AU47012">
            <v>0</v>
          </cell>
          <cell r="AV47012">
            <v>0</v>
          </cell>
        </row>
        <row r="47013">
          <cell r="D47013" t="str">
            <v>Умумий овқатланиш</v>
          </cell>
          <cell r="M47013" t="str">
            <v>003</v>
          </cell>
          <cell r="V47013">
            <v>21103000.333333332</v>
          </cell>
          <cell r="AF47013">
            <v>0</v>
          </cell>
          <cell r="AJ47013">
            <v>0</v>
          </cell>
          <cell r="AT47013">
            <v>249999998</v>
          </cell>
          <cell r="AU47013">
            <v>0</v>
          </cell>
          <cell r="AV47013">
            <v>249999998</v>
          </cell>
        </row>
        <row r="47014">
          <cell r="D47014" t="str">
            <v>Умумий овқатланиш</v>
          </cell>
          <cell r="M47014" t="str">
            <v>055</v>
          </cell>
          <cell r="V47014">
            <v>233713142.66666666</v>
          </cell>
          <cell r="AF47014">
            <v>11696481</v>
          </cell>
          <cell r="AJ47014">
            <v>60613669</v>
          </cell>
          <cell r="AT47014">
            <v>0</v>
          </cell>
          <cell r="AU47014">
            <v>0</v>
          </cell>
          <cell r="AV47014">
            <v>0</v>
          </cell>
        </row>
        <row r="47015">
          <cell r="D47015" t="str">
            <v>Умумий овқатланиш</v>
          </cell>
          <cell r="M47015" t="str">
            <v>006</v>
          </cell>
          <cell r="V47015">
            <v>9777575.666666666</v>
          </cell>
          <cell r="AF47015">
            <v>205710</v>
          </cell>
          <cell r="AJ47015">
            <v>2849789</v>
          </cell>
          <cell r="AT47015">
            <v>0</v>
          </cell>
          <cell r="AU47015">
            <v>0</v>
          </cell>
          <cell r="AV47015">
            <v>0</v>
          </cell>
        </row>
        <row r="47016">
          <cell r="D47016" t="str">
            <v>Умумий овқатланиш</v>
          </cell>
          <cell r="M47016" t="str">
            <v>005</v>
          </cell>
          <cell r="V47016">
            <v>15950000</v>
          </cell>
          <cell r="AF47016">
            <v>0</v>
          </cell>
          <cell r="AJ47016">
            <v>2657000</v>
          </cell>
          <cell r="AT47016">
            <v>0</v>
          </cell>
          <cell r="AU47016">
            <v>0</v>
          </cell>
          <cell r="AV47016">
            <v>0</v>
          </cell>
        </row>
        <row r="47017">
          <cell r="D47017" t="str">
            <v>Умумий овқатланиш</v>
          </cell>
          <cell r="M47017" t="str">
            <v>005</v>
          </cell>
          <cell r="V47017">
            <v>12471700</v>
          </cell>
          <cell r="AF47017">
            <v>0</v>
          </cell>
          <cell r="AJ47017">
            <v>1675000</v>
          </cell>
          <cell r="AT47017">
            <v>0</v>
          </cell>
          <cell r="AU47017">
            <v>0</v>
          </cell>
          <cell r="AV47017">
            <v>0</v>
          </cell>
        </row>
        <row r="47018">
          <cell r="D47018" t="str">
            <v>Умумий овқатланиш</v>
          </cell>
          <cell r="M47018" t="str">
            <v>033</v>
          </cell>
          <cell r="V47018">
            <v>38158574.666666664</v>
          </cell>
          <cell r="AF47018">
            <v>0</v>
          </cell>
          <cell r="AJ47018">
            <v>3140509</v>
          </cell>
          <cell r="AT47018">
            <v>0</v>
          </cell>
          <cell r="AU47018">
            <v>0</v>
          </cell>
          <cell r="AV47018">
            <v>0</v>
          </cell>
        </row>
        <row r="47019">
          <cell r="D47019" t="str">
            <v>Умумий овқатланиш</v>
          </cell>
          <cell r="M47019" t="str">
            <v>055</v>
          </cell>
          <cell r="V47019">
            <v>8862067</v>
          </cell>
          <cell r="AF47019">
            <v>29940</v>
          </cell>
          <cell r="AJ47019">
            <v>3069050</v>
          </cell>
          <cell r="AT47019">
            <v>0</v>
          </cell>
          <cell r="AU47019">
            <v>0</v>
          </cell>
          <cell r="AV47019">
            <v>0</v>
          </cell>
        </row>
        <row r="47020">
          <cell r="D47020" t="str">
            <v>Умумий овқатланиш</v>
          </cell>
          <cell r="M47020" t="str">
            <v>053</v>
          </cell>
          <cell r="V47020">
            <v>20353166.666666668</v>
          </cell>
          <cell r="AF47020">
            <v>0</v>
          </cell>
          <cell r="AJ47020">
            <v>0</v>
          </cell>
          <cell r="AT47020">
            <v>0</v>
          </cell>
          <cell r="AU47020">
            <v>0</v>
          </cell>
          <cell r="AV47020">
            <v>0</v>
          </cell>
        </row>
        <row r="47021">
          <cell r="D47021" t="str">
            <v>Умумий овқатланиш</v>
          </cell>
          <cell r="M47021" t="str">
            <v>049</v>
          </cell>
          <cell r="V47021">
            <v>14613500</v>
          </cell>
          <cell r="AF47021">
            <v>0</v>
          </cell>
          <cell r="AJ47021">
            <v>320102</v>
          </cell>
          <cell r="AT47021">
            <v>204213617</v>
          </cell>
          <cell r="AU47021">
            <v>204213617</v>
          </cell>
          <cell r="AV47021">
            <v>0</v>
          </cell>
        </row>
        <row r="47022">
          <cell r="D47022" t="str">
            <v>Умумий овқатланиш</v>
          </cell>
          <cell r="M47022" t="str">
            <v>008</v>
          </cell>
          <cell r="V47022">
            <v>9854500</v>
          </cell>
          <cell r="AF47022">
            <v>0</v>
          </cell>
          <cell r="AJ47022">
            <v>0</v>
          </cell>
          <cell r="AT47022">
            <v>0</v>
          </cell>
          <cell r="AU47022">
            <v>0</v>
          </cell>
          <cell r="AV47022">
            <v>0</v>
          </cell>
        </row>
        <row r="47023">
          <cell r="D47023" t="str">
            <v>Умумий овқатланиш</v>
          </cell>
          <cell r="M47023" t="str">
            <v>006</v>
          </cell>
          <cell r="V47023">
            <v>550000</v>
          </cell>
          <cell r="AF47023">
            <v>0</v>
          </cell>
          <cell r="AJ47023">
            <v>100000</v>
          </cell>
          <cell r="AT47023">
            <v>0</v>
          </cell>
          <cell r="AU47023">
            <v>0</v>
          </cell>
          <cell r="AV47023">
            <v>0</v>
          </cell>
        </row>
        <row r="47024">
          <cell r="D47024" t="str">
            <v>Умумий овқатланиш</v>
          </cell>
          <cell r="M47024" t="str">
            <v>002</v>
          </cell>
          <cell r="V47024">
            <v>3258667.6666666665</v>
          </cell>
          <cell r="AF47024">
            <v>3600000</v>
          </cell>
          <cell r="AJ47024">
            <v>800000</v>
          </cell>
          <cell r="AT47024">
            <v>711757</v>
          </cell>
          <cell r="AU47024">
            <v>711757</v>
          </cell>
          <cell r="AV47024">
            <v>0</v>
          </cell>
        </row>
        <row r="47025">
          <cell r="D47025" t="str">
            <v>Умумий овқатланиш</v>
          </cell>
          <cell r="M47025" t="str">
            <v>030</v>
          </cell>
          <cell r="V47025">
            <v>2656666.6666666665</v>
          </cell>
          <cell r="AF47025">
            <v>0</v>
          </cell>
          <cell r="AJ47025">
            <v>380000</v>
          </cell>
          <cell r="AT47025">
            <v>0</v>
          </cell>
          <cell r="AU47025">
            <v>0</v>
          </cell>
          <cell r="AV47025">
            <v>0</v>
          </cell>
        </row>
        <row r="47026">
          <cell r="D47026" t="str">
            <v>Умумий овқатланиш</v>
          </cell>
          <cell r="M47026" t="str">
            <v>009</v>
          </cell>
          <cell r="V47026">
            <v>9992639.333333334</v>
          </cell>
          <cell r="AF47026">
            <v>0</v>
          </cell>
          <cell r="AJ47026">
            <v>0</v>
          </cell>
          <cell r="AT47026">
            <v>0</v>
          </cell>
          <cell r="AU47026">
            <v>0</v>
          </cell>
          <cell r="AV47026">
            <v>0</v>
          </cell>
        </row>
        <row r="47027">
          <cell r="D47027" t="str">
            <v>Умумий овқатланиш</v>
          </cell>
          <cell r="M47027" t="str">
            <v>005</v>
          </cell>
          <cell r="V47027">
            <v>4805667.333333333</v>
          </cell>
          <cell r="AF47027">
            <v>0</v>
          </cell>
          <cell r="AJ47027">
            <v>0</v>
          </cell>
          <cell r="AT47027">
            <v>0</v>
          </cell>
          <cell r="AU47027">
            <v>0</v>
          </cell>
          <cell r="AV47027">
            <v>0</v>
          </cell>
        </row>
        <row r="47028">
          <cell r="D47028" t="str">
            <v>Умумий овқатланиш</v>
          </cell>
          <cell r="M47028" t="str">
            <v>006</v>
          </cell>
          <cell r="V47028">
            <v>5887000</v>
          </cell>
          <cell r="AF47028">
            <v>0</v>
          </cell>
          <cell r="AJ47028">
            <v>1712568</v>
          </cell>
          <cell r="AT47028">
            <v>0</v>
          </cell>
          <cell r="AU47028">
            <v>0</v>
          </cell>
          <cell r="AV47028">
            <v>0</v>
          </cell>
        </row>
        <row r="47029">
          <cell r="D47029" t="str">
            <v>Умумий овқатланиш</v>
          </cell>
          <cell r="M47029" t="str">
            <v>004</v>
          </cell>
          <cell r="V47029">
            <v>840000</v>
          </cell>
          <cell r="AF47029">
            <v>0</v>
          </cell>
          <cell r="AJ47029">
            <v>0</v>
          </cell>
          <cell r="AT47029">
            <v>60000000</v>
          </cell>
          <cell r="AU47029">
            <v>60000000</v>
          </cell>
          <cell r="AV47029">
            <v>0</v>
          </cell>
        </row>
        <row r="47030">
          <cell r="D47030" t="str">
            <v>Умумий овқатланиш</v>
          </cell>
          <cell r="M47030" t="str">
            <v>002</v>
          </cell>
          <cell r="V47030">
            <v>2075397.6666666667</v>
          </cell>
          <cell r="AF47030">
            <v>0</v>
          </cell>
          <cell r="AJ47030">
            <v>0</v>
          </cell>
          <cell r="AT47030">
            <v>0</v>
          </cell>
          <cell r="AU47030">
            <v>0</v>
          </cell>
          <cell r="AV47030">
            <v>0</v>
          </cell>
        </row>
        <row r="47031">
          <cell r="D47031" t="str">
            <v>Умумий овқатланиш</v>
          </cell>
          <cell r="M47031" t="str">
            <v>006</v>
          </cell>
          <cell r="V47031">
            <v>106877325.66666667</v>
          </cell>
          <cell r="AF47031">
            <v>0</v>
          </cell>
          <cell r="AJ47031">
            <v>0</v>
          </cell>
          <cell r="AT47031">
            <v>0</v>
          </cell>
          <cell r="AU47031">
            <v>0</v>
          </cell>
          <cell r="AV47031">
            <v>0</v>
          </cell>
        </row>
        <row r="47032">
          <cell r="D47032" t="str">
            <v>Умумий овқатланиш</v>
          </cell>
          <cell r="M47032" t="str">
            <v>033</v>
          </cell>
          <cell r="V47032">
            <v>132310400</v>
          </cell>
          <cell r="AF47032">
            <v>3086764</v>
          </cell>
          <cell r="AJ47032">
            <v>14019806</v>
          </cell>
          <cell r="AT47032">
            <v>0</v>
          </cell>
          <cell r="AU47032">
            <v>0</v>
          </cell>
          <cell r="AV47032">
            <v>0</v>
          </cell>
        </row>
        <row r="47033">
          <cell r="D47033" t="str">
            <v>Умумий овқатланиш</v>
          </cell>
          <cell r="M47033" t="str">
            <v>033</v>
          </cell>
          <cell r="V47033">
            <v>24261612.333333332</v>
          </cell>
          <cell r="AF47033">
            <v>0</v>
          </cell>
          <cell r="AJ47033">
            <v>3377744</v>
          </cell>
          <cell r="AT47033">
            <v>103906000</v>
          </cell>
          <cell r="AU47033">
            <v>103906000</v>
          </cell>
          <cell r="AV47033">
            <v>0</v>
          </cell>
        </row>
        <row r="47034">
          <cell r="D47034" t="str">
            <v>Умумий овқатланиш</v>
          </cell>
          <cell r="M47034" t="str">
            <v>005</v>
          </cell>
          <cell r="V47034">
            <v>1418670</v>
          </cell>
          <cell r="AF47034">
            <v>0</v>
          </cell>
          <cell r="AJ47034">
            <v>0</v>
          </cell>
          <cell r="AT47034">
            <v>0</v>
          </cell>
          <cell r="AU47034">
            <v>0</v>
          </cell>
          <cell r="AV47034">
            <v>0</v>
          </cell>
        </row>
        <row r="47035">
          <cell r="D47035" t="str">
            <v>Умумий овқатланиш</v>
          </cell>
          <cell r="M47035" t="str">
            <v>009</v>
          </cell>
          <cell r="V47035">
            <v>10357243.666666666</v>
          </cell>
          <cell r="AF47035">
            <v>3698500</v>
          </cell>
          <cell r="AJ47035">
            <v>1092810</v>
          </cell>
          <cell r="AT47035">
            <v>72000000</v>
          </cell>
          <cell r="AU47035">
            <v>72000000</v>
          </cell>
          <cell r="AV47035">
            <v>0</v>
          </cell>
        </row>
        <row r="47036">
          <cell r="D47036" t="str">
            <v>Умумий овқатланиш</v>
          </cell>
          <cell r="M47036" t="str">
            <v>006</v>
          </cell>
          <cell r="V47036">
            <v>5461337</v>
          </cell>
          <cell r="AF47036">
            <v>0</v>
          </cell>
          <cell r="AJ47036">
            <v>478042</v>
          </cell>
          <cell r="AT47036">
            <v>0</v>
          </cell>
          <cell r="AU47036">
            <v>0</v>
          </cell>
          <cell r="AV47036">
            <v>0</v>
          </cell>
        </row>
        <row r="47037">
          <cell r="D47037" t="str">
            <v>Умумий овқатланиш</v>
          </cell>
          <cell r="M47037" t="str">
            <v>005</v>
          </cell>
          <cell r="V47037">
            <v>66666.666666666672</v>
          </cell>
          <cell r="AF47037">
            <v>0</v>
          </cell>
          <cell r="AJ47037">
            <v>0</v>
          </cell>
          <cell r="AT47037">
            <v>0</v>
          </cell>
          <cell r="AU47037">
            <v>0</v>
          </cell>
          <cell r="AV47037">
            <v>0</v>
          </cell>
        </row>
        <row r="47038">
          <cell r="D47038" t="str">
            <v>Умумий овқатланиш</v>
          </cell>
          <cell r="M47038" t="str">
            <v>033</v>
          </cell>
          <cell r="V47038">
            <v>15826800</v>
          </cell>
          <cell r="AF47038">
            <v>0</v>
          </cell>
          <cell r="AJ47038">
            <v>0</v>
          </cell>
          <cell r="AT47038">
            <v>13717058</v>
          </cell>
          <cell r="AU47038">
            <v>13717058</v>
          </cell>
          <cell r="AV47038">
            <v>0</v>
          </cell>
        </row>
        <row r="47039">
          <cell r="D47039" t="str">
            <v>Умумий овқатланиш</v>
          </cell>
          <cell r="M47039" t="str">
            <v>005</v>
          </cell>
          <cell r="V47039">
            <v>173333.33333333334</v>
          </cell>
          <cell r="AF47039">
            <v>0</v>
          </cell>
          <cell r="AJ47039">
            <v>0</v>
          </cell>
          <cell r="AT47039">
            <v>0</v>
          </cell>
          <cell r="AU47039">
            <v>0</v>
          </cell>
          <cell r="AV47039">
            <v>0</v>
          </cell>
        </row>
        <row r="47040">
          <cell r="D47040" t="str">
            <v>Умумий овқатланиш</v>
          </cell>
          <cell r="M47040" t="str">
            <v>012</v>
          </cell>
          <cell r="V47040">
            <v>46987833.333333336</v>
          </cell>
          <cell r="AF47040">
            <v>0</v>
          </cell>
          <cell r="AJ47040">
            <v>0</v>
          </cell>
          <cell r="AT47040">
            <v>542597831</v>
          </cell>
          <cell r="AU47040">
            <v>0</v>
          </cell>
          <cell r="AV47040">
            <v>542597831</v>
          </cell>
        </row>
        <row r="47041">
          <cell r="D47041" t="str">
            <v>Умумий овқатланиш</v>
          </cell>
          <cell r="M47041" t="str">
            <v>033</v>
          </cell>
          <cell r="V47041">
            <v>3318512.3333333335</v>
          </cell>
          <cell r="AF47041">
            <v>359182</v>
          </cell>
          <cell r="AJ47041">
            <v>783430</v>
          </cell>
          <cell r="AT47041">
            <v>0</v>
          </cell>
          <cell r="AU47041">
            <v>0</v>
          </cell>
          <cell r="AV47041">
            <v>0</v>
          </cell>
        </row>
        <row r="47042">
          <cell r="D47042" t="str">
            <v>Умумий овқатланиш</v>
          </cell>
          <cell r="V47042">
            <v>2266666.6666666665</v>
          </cell>
          <cell r="AF47042">
            <v>0</v>
          </cell>
          <cell r="AJ47042">
            <v>0</v>
          </cell>
          <cell r="AT47042">
            <v>0</v>
          </cell>
          <cell r="AU47042">
            <v>0</v>
          </cell>
          <cell r="AV47042">
            <v>0</v>
          </cell>
        </row>
        <row r="47043">
          <cell r="D47043" t="str">
            <v>Умумий овқатланиш</v>
          </cell>
          <cell r="M47043" t="str">
            <v>002</v>
          </cell>
          <cell r="V47043">
            <v>17446000</v>
          </cell>
          <cell r="AF47043">
            <v>0</v>
          </cell>
          <cell r="AJ47043">
            <v>0</v>
          </cell>
          <cell r="AT47043">
            <v>135000000</v>
          </cell>
          <cell r="AU47043">
            <v>135000000</v>
          </cell>
          <cell r="AV47043">
            <v>0</v>
          </cell>
        </row>
        <row r="47044">
          <cell r="D47044" t="str">
            <v>Умумий овқатланиш</v>
          </cell>
          <cell r="M47044" t="str">
            <v>038</v>
          </cell>
          <cell r="V47044">
            <v>4597300</v>
          </cell>
          <cell r="AF47044">
            <v>0</v>
          </cell>
          <cell r="AJ47044">
            <v>257484</v>
          </cell>
          <cell r="AT47044">
            <v>0</v>
          </cell>
          <cell r="AU47044">
            <v>0</v>
          </cell>
          <cell r="AV47044">
            <v>0</v>
          </cell>
        </row>
        <row r="47045">
          <cell r="D47045" t="str">
            <v>Умумий овқатланиш</v>
          </cell>
          <cell r="M47045" t="str">
            <v>006</v>
          </cell>
          <cell r="V47045">
            <v>7073333.333333333</v>
          </cell>
          <cell r="AF47045">
            <v>850000</v>
          </cell>
          <cell r="AJ47045">
            <v>217000</v>
          </cell>
          <cell r="AT47045">
            <v>4934120</v>
          </cell>
          <cell r="AU47045">
            <v>4934120</v>
          </cell>
          <cell r="AV47045">
            <v>0</v>
          </cell>
        </row>
        <row r="47046">
          <cell r="D47046" t="str">
            <v>Умумий овқатланиш</v>
          </cell>
          <cell r="M47046" t="str">
            <v>014</v>
          </cell>
          <cell r="V47046">
            <v>36627543.333333336</v>
          </cell>
          <cell r="AF47046">
            <v>0</v>
          </cell>
          <cell r="AJ47046">
            <v>0</v>
          </cell>
          <cell r="AT47046">
            <v>0</v>
          </cell>
          <cell r="AU47046">
            <v>0</v>
          </cell>
          <cell r="AV47046">
            <v>0</v>
          </cell>
        </row>
        <row r="47047">
          <cell r="D47047" t="str">
            <v>Умумий овқатланиш</v>
          </cell>
          <cell r="M47047" t="str">
            <v>005</v>
          </cell>
          <cell r="V47047">
            <v>17177016.333333332</v>
          </cell>
          <cell r="AF47047">
            <v>1454086</v>
          </cell>
          <cell r="AJ47047">
            <v>2314863</v>
          </cell>
          <cell r="AT47047">
            <v>20929610</v>
          </cell>
          <cell r="AU47047">
            <v>20929610</v>
          </cell>
          <cell r="AV47047">
            <v>0</v>
          </cell>
        </row>
        <row r="47048">
          <cell r="D47048" t="str">
            <v>Умумий овқатланиш</v>
          </cell>
          <cell r="M47048" t="str">
            <v>009</v>
          </cell>
          <cell r="V47048">
            <v>2040668.3333333333</v>
          </cell>
          <cell r="AF47048">
            <v>0</v>
          </cell>
          <cell r="AJ47048">
            <v>0</v>
          </cell>
          <cell r="AT47048">
            <v>0</v>
          </cell>
          <cell r="AU47048">
            <v>0</v>
          </cell>
          <cell r="AV47048">
            <v>0</v>
          </cell>
        </row>
        <row r="47049">
          <cell r="D47049" t="str">
            <v>Умумий овқатланиш</v>
          </cell>
          <cell r="M47049" t="str">
            <v>002</v>
          </cell>
          <cell r="V47049">
            <v>58244770</v>
          </cell>
          <cell r="AF47049">
            <v>14332732</v>
          </cell>
          <cell r="AJ47049">
            <v>6536401</v>
          </cell>
          <cell r="AT47049">
            <v>515989000</v>
          </cell>
          <cell r="AU47049">
            <v>515989000</v>
          </cell>
          <cell r="AV47049">
            <v>0</v>
          </cell>
        </row>
        <row r="47050">
          <cell r="D47050" t="str">
            <v>Умумий овқатланиш</v>
          </cell>
          <cell r="M47050" t="str">
            <v>002</v>
          </cell>
          <cell r="V47050">
            <v>3051500</v>
          </cell>
          <cell r="AF47050">
            <v>0</v>
          </cell>
          <cell r="AJ47050">
            <v>534429</v>
          </cell>
          <cell r="AT47050">
            <v>0</v>
          </cell>
          <cell r="AU47050">
            <v>0</v>
          </cell>
          <cell r="AV47050">
            <v>0</v>
          </cell>
        </row>
        <row r="47051">
          <cell r="D47051" t="str">
            <v>Умумий овқатланиш</v>
          </cell>
          <cell r="M47051" t="str">
            <v>004</v>
          </cell>
          <cell r="V47051">
            <v>4543666.666666667</v>
          </cell>
          <cell r="AF47051">
            <v>0</v>
          </cell>
          <cell r="AJ47051">
            <v>1055226</v>
          </cell>
          <cell r="AT47051">
            <v>0</v>
          </cell>
          <cell r="AU47051">
            <v>0</v>
          </cell>
          <cell r="AV47051">
            <v>0</v>
          </cell>
        </row>
        <row r="47052">
          <cell r="D47052" t="str">
            <v>Умумий овқатланиш</v>
          </cell>
          <cell r="M47052" t="str">
            <v>011</v>
          </cell>
          <cell r="V47052">
            <v>18155785</v>
          </cell>
          <cell r="AF47052">
            <v>0</v>
          </cell>
          <cell r="AJ47052">
            <v>0</v>
          </cell>
          <cell r="AT47052">
            <v>0</v>
          </cell>
          <cell r="AU47052">
            <v>0</v>
          </cell>
          <cell r="AV47052">
            <v>0</v>
          </cell>
        </row>
        <row r="47053">
          <cell r="D47053" t="str">
            <v>Умумий овқатланиш</v>
          </cell>
          <cell r="M47053" t="str">
            <v>030</v>
          </cell>
          <cell r="V47053">
            <v>3600000</v>
          </cell>
          <cell r="AF47053">
            <v>0</v>
          </cell>
          <cell r="AJ47053">
            <v>0</v>
          </cell>
          <cell r="AT47053">
            <v>0</v>
          </cell>
          <cell r="AU47053">
            <v>0</v>
          </cell>
          <cell r="AV47053">
            <v>0</v>
          </cell>
        </row>
        <row r="47054">
          <cell r="D47054" t="str">
            <v>Умумий овқатланиш</v>
          </cell>
          <cell r="M47054" t="str">
            <v>003</v>
          </cell>
          <cell r="V47054">
            <v>81232038.666666672</v>
          </cell>
          <cell r="AF47054">
            <v>0</v>
          </cell>
          <cell r="AJ47054">
            <v>0</v>
          </cell>
          <cell r="AT47054">
            <v>0</v>
          </cell>
          <cell r="AU47054">
            <v>0</v>
          </cell>
          <cell r="AV47054">
            <v>0</v>
          </cell>
        </row>
        <row r="47055">
          <cell r="D47055" t="str">
            <v>Умумий овқатланиш</v>
          </cell>
          <cell r="M47055" t="str">
            <v>008</v>
          </cell>
          <cell r="V47055">
            <v>30453419</v>
          </cell>
          <cell r="AF47055">
            <v>500000</v>
          </cell>
          <cell r="AJ47055">
            <v>0</v>
          </cell>
          <cell r="AT47055">
            <v>0</v>
          </cell>
          <cell r="AU47055">
            <v>0</v>
          </cell>
          <cell r="AV47055">
            <v>0</v>
          </cell>
        </row>
        <row r="47056">
          <cell r="D47056" t="str">
            <v>Умумий овқатланиш</v>
          </cell>
          <cell r="M47056" t="str">
            <v>005</v>
          </cell>
          <cell r="V47056">
            <v>4954186.333333333</v>
          </cell>
          <cell r="AF47056">
            <v>0</v>
          </cell>
          <cell r="AJ47056">
            <v>0</v>
          </cell>
          <cell r="AT47056">
            <v>0</v>
          </cell>
          <cell r="AU47056">
            <v>0</v>
          </cell>
          <cell r="AV47056">
            <v>0</v>
          </cell>
        </row>
        <row r="47057">
          <cell r="D47057" t="str">
            <v>Умумий овқатланиш</v>
          </cell>
          <cell r="M47057" t="str">
            <v>005</v>
          </cell>
          <cell r="V47057">
            <v>14137105.333333334</v>
          </cell>
          <cell r="AF47057">
            <v>0</v>
          </cell>
          <cell r="AJ47057">
            <v>0</v>
          </cell>
          <cell r="AT47057">
            <v>70000000</v>
          </cell>
          <cell r="AU47057">
            <v>70000000</v>
          </cell>
          <cell r="AV47057">
            <v>0</v>
          </cell>
        </row>
        <row r="47058">
          <cell r="D47058" t="str">
            <v>Умумий овқатланиш</v>
          </cell>
          <cell r="M47058" t="str">
            <v>005</v>
          </cell>
          <cell r="V47058">
            <v>3930503.3333333335</v>
          </cell>
          <cell r="AF47058">
            <v>0</v>
          </cell>
          <cell r="AJ47058">
            <v>0</v>
          </cell>
          <cell r="AT47058">
            <v>200000000</v>
          </cell>
          <cell r="AU47058">
            <v>200000000</v>
          </cell>
          <cell r="AV47058">
            <v>0</v>
          </cell>
        </row>
        <row r="47059">
          <cell r="D47059" t="str">
            <v>Умумий овқатланиш</v>
          </cell>
          <cell r="M47059" t="str">
            <v>033</v>
          </cell>
          <cell r="V47059">
            <v>24675523.666666668</v>
          </cell>
          <cell r="AF47059">
            <v>0</v>
          </cell>
          <cell r="AJ47059">
            <v>3900000</v>
          </cell>
          <cell r="AT47059">
            <v>127045455</v>
          </cell>
          <cell r="AU47059">
            <v>127045455</v>
          </cell>
          <cell r="AV47059">
            <v>0</v>
          </cell>
        </row>
        <row r="47060">
          <cell r="D47060" t="str">
            <v>Умумий овқатланиш</v>
          </cell>
          <cell r="M47060" t="str">
            <v>012</v>
          </cell>
          <cell r="V47060">
            <v>11781929.333333334</v>
          </cell>
          <cell r="AF47060">
            <v>0</v>
          </cell>
          <cell r="AJ47060">
            <v>0</v>
          </cell>
          <cell r="AT47060">
            <v>200000000</v>
          </cell>
          <cell r="AU47060">
            <v>0</v>
          </cell>
          <cell r="AV47060">
            <v>200000000</v>
          </cell>
        </row>
        <row r="47061">
          <cell r="D47061" t="str">
            <v>Умумий овқатланиш</v>
          </cell>
          <cell r="M47061" t="str">
            <v>002</v>
          </cell>
          <cell r="V47061">
            <v>14470833.666666666</v>
          </cell>
          <cell r="AF47061">
            <v>1179636</v>
          </cell>
          <cell r="AJ47061">
            <v>4790400</v>
          </cell>
          <cell r="AT47061">
            <v>0</v>
          </cell>
          <cell r="AU47061">
            <v>0</v>
          </cell>
          <cell r="AV47061">
            <v>0</v>
          </cell>
        </row>
        <row r="47062">
          <cell r="D47062" t="str">
            <v>Умумий овқатланиш</v>
          </cell>
          <cell r="M47062" t="str">
            <v>004</v>
          </cell>
          <cell r="V47062">
            <v>5369400.333333333</v>
          </cell>
          <cell r="AF47062">
            <v>0</v>
          </cell>
          <cell r="AJ47062">
            <v>278000</v>
          </cell>
          <cell r="AT47062">
            <v>0</v>
          </cell>
          <cell r="AU47062">
            <v>0</v>
          </cell>
          <cell r="AV47062">
            <v>0</v>
          </cell>
        </row>
        <row r="47063">
          <cell r="D47063" t="str">
            <v>Умумий овқатланиш</v>
          </cell>
          <cell r="M47063" t="str">
            <v>006</v>
          </cell>
          <cell r="V47063">
            <v>7474633.333333333</v>
          </cell>
          <cell r="AF47063">
            <v>0</v>
          </cell>
          <cell r="AJ47063">
            <v>425148</v>
          </cell>
          <cell r="AT47063">
            <v>0</v>
          </cell>
          <cell r="AU47063">
            <v>0</v>
          </cell>
          <cell r="AV47063">
            <v>0</v>
          </cell>
        </row>
        <row r="47064">
          <cell r="D47064" t="str">
            <v>Умумий овқатланиш</v>
          </cell>
          <cell r="M47064" t="str">
            <v>012</v>
          </cell>
          <cell r="V47064">
            <v>11755089</v>
          </cell>
          <cell r="AF47064">
            <v>0</v>
          </cell>
          <cell r="AJ47064">
            <v>0</v>
          </cell>
          <cell r="AT47064">
            <v>114149458</v>
          </cell>
          <cell r="AU47064">
            <v>0</v>
          </cell>
          <cell r="AV47064">
            <v>0</v>
          </cell>
        </row>
        <row r="47065">
          <cell r="D47065" t="str">
            <v>Умумий овқатланиш</v>
          </cell>
          <cell r="M47065" t="str">
            <v>002</v>
          </cell>
          <cell r="V47065">
            <v>14581602.333333334</v>
          </cell>
          <cell r="AF47065">
            <v>0</v>
          </cell>
          <cell r="AJ47065">
            <v>4200008</v>
          </cell>
          <cell r="AT47065">
            <v>0</v>
          </cell>
          <cell r="AU47065">
            <v>0</v>
          </cell>
          <cell r="AV47065">
            <v>0</v>
          </cell>
        </row>
        <row r="47066">
          <cell r="D47066" t="str">
            <v>Умумий овқатланиш</v>
          </cell>
          <cell r="M47066" t="str">
            <v>012</v>
          </cell>
          <cell r="V47066">
            <v>1333333.3333333333</v>
          </cell>
          <cell r="AF47066">
            <v>0</v>
          </cell>
          <cell r="AJ47066">
            <v>0</v>
          </cell>
          <cell r="AT47066">
            <v>0</v>
          </cell>
          <cell r="AU47066">
            <v>0</v>
          </cell>
          <cell r="AV47066">
            <v>0</v>
          </cell>
        </row>
        <row r="47067">
          <cell r="D47067" t="str">
            <v>Умумий овқатланиш</v>
          </cell>
          <cell r="M47067" t="str">
            <v>004</v>
          </cell>
          <cell r="V47067">
            <v>5692901.666666667</v>
          </cell>
          <cell r="AF47067">
            <v>0</v>
          </cell>
          <cell r="AJ47067">
            <v>0</v>
          </cell>
          <cell r="AT47067">
            <v>0</v>
          </cell>
          <cell r="AU47067">
            <v>0</v>
          </cell>
          <cell r="AV47067">
            <v>0</v>
          </cell>
        </row>
        <row r="47068">
          <cell r="D47068" t="str">
            <v>Умумий овқатланиш</v>
          </cell>
          <cell r="M47068" t="str">
            <v>003</v>
          </cell>
          <cell r="V47068">
            <v>13180166.666666666</v>
          </cell>
          <cell r="AF47068">
            <v>0</v>
          </cell>
          <cell r="AJ47068">
            <v>1150000</v>
          </cell>
          <cell r="AT47068">
            <v>120000000</v>
          </cell>
          <cell r="AU47068">
            <v>120000000</v>
          </cell>
          <cell r="AV47068">
            <v>0</v>
          </cell>
        </row>
        <row r="47069">
          <cell r="D47069" t="str">
            <v>Умумий овқатланиш</v>
          </cell>
          <cell r="M47069" t="str">
            <v>003</v>
          </cell>
          <cell r="V47069">
            <v>6533800.333333333</v>
          </cell>
          <cell r="AF47069">
            <v>0</v>
          </cell>
          <cell r="AJ47069">
            <v>0</v>
          </cell>
          <cell r="AT47069">
            <v>0</v>
          </cell>
          <cell r="AU47069">
            <v>0</v>
          </cell>
          <cell r="AV47069">
            <v>0</v>
          </cell>
        </row>
        <row r="47070">
          <cell r="D47070" t="str">
            <v>Умумий овқатланиш</v>
          </cell>
          <cell r="M47070" t="str">
            <v>055</v>
          </cell>
          <cell r="V47070">
            <v>13392667.333333334</v>
          </cell>
          <cell r="AF47070">
            <v>0</v>
          </cell>
          <cell r="AJ47070">
            <v>0</v>
          </cell>
          <cell r="AT47070">
            <v>0</v>
          </cell>
          <cell r="AU47070">
            <v>0</v>
          </cell>
          <cell r="AV47070">
            <v>0</v>
          </cell>
        </row>
        <row r="47071">
          <cell r="D47071" t="str">
            <v>Умумий овқатланиш</v>
          </cell>
          <cell r="M47071" t="str">
            <v>004</v>
          </cell>
          <cell r="V47071">
            <v>2326566.6666666665</v>
          </cell>
          <cell r="AF47071">
            <v>0</v>
          </cell>
          <cell r="AJ47071">
            <v>0</v>
          </cell>
          <cell r="AT47071">
            <v>0</v>
          </cell>
          <cell r="AU47071">
            <v>0</v>
          </cell>
          <cell r="AV47071">
            <v>0</v>
          </cell>
        </row>
        <row r="47072">
          <cell r="D47072" t="str">
            <v>Умумий овқатланиш</v>
          </cell>
          <cell r="M47072" t="str">
            <v>009</v>
          </cell>
          <cell r="V47072">
            <v>988333.33333333337</v>
          </cell>
          <cell r="AF47072">
            <v>0</v>
          </cell>
          <cell r="AJ47072">
            <v>0</v>
          </cell>
          <cell r="AT47072">
            <v>0</v>
          </cell>
          <cell r="AU47072">
            <v>0</v>
          </cell>
          <cell r="AV47072">
            <v>0</v>
          </cell>
        </row>
        <row r="47073">
          <cell r="D47073" t="str">
            <v>Умумий овқатланиш</v>
          </cell>
          <cell r="M47073" t="str">
            <v>005</v>
          </cell>
          <cell r="V47073">
            <v>13791666.666666666</v>
          </cell>
          <cell r="AF47073">
            <v>2231382</v>
          </cell>
          <cell r="AJ47073">
            <v>4139132</v>
          </cell>
          <cell r="AT47073">
            <v>0</v>
          </cell>
          <cell r="AU47073">
            <v>0</v>
          </cell>
          <cell r="AV47073">
            <v>0</v>
          </cell>
        </row>
        <row r="47074">
          <cell r="D47074" t="str">
            <v>Умумий овқатланиш</v>
          </cell>
          <cell r="M47074" t="str">
            <v>057</v>
          </cell>
          <cell r="V47074">
            <v>108271518.66666667</v>
          </cell>
          <cell r="AF47074">
            <v>0</v>
          </cell>
          <cell r="AJ47074">
            <v>0</v>
          </cell>
          <cell r="AT47074">
            <v>0</v>
          </cell>
          <cell r="AU47074">
            <v>0</v>
          </cell>
          <cell r="AV47074">
            <v>0</v>
          </cell>
        </row>
        <row r="47075">
          <cell r="D47075" t="str">
            <v>Умумий овқатланиш</v>
          </cell>
          <cell r="M47075" t="str">
            <v>005</v>
          </cell>
          <cell r="V47075">
            <v>2200166.6666666665</v>
          </cell>
          <cell r="AF47075">
            <v>0</v>
          </cell>
          <cell r="AJ47075">
            <v>0</v>
          </cell>
          <cell r="AT47075">
            <v>6493895</v>
          </cell>
          <cell r="AU47075">
            <v>0</v>
          </cell>
          <cell r="AV47075">
            <v>6493895</v>
          </cell>
        </row>
        <row r="47076">
          <cell r="D47076" t="str">
            <v>Умумий овқатланиш</v>
          </cell>
          <cell r="M47076" t="str">
            <v>005</v>
          </cell>
          <cell r="V47076">
            <v>720000</v>
          </cell>
          <cell r="AF47076">
            <v>0</v>
          </cell>
          <cell r="AJ47076">
            <v>0</v>
          </cell>
          <cell r="AT47076">
            <v>0</v>
          </cell>
          <cell r="AU47076">
            <v>0</v>
          </cell>
          <cell r="AV47076">
            <v>0</v>
          </cell>
        </row>
        <row r="47077">
          <cell r="D47077" t="str">
            <v>Умумий овқатланиш</v>
          </cell>
          <cell r="M47077" t="str">
            <v>005</v>
          </cell>
          <cell r="V47077">
            <v>54157100</v>
          </cell>
          <cell r="AF47077">
            <v>0</v>
          </cell>
          <cell r="AJ47077">
            <v>6004702</v>
          </cell>
          <cell r="AT47077">
            <v>0</v>
          </cell>
          <cell r="AU47077">
            <v>0</v>
          </cell>
          <cell r="AV47077">
            <v>0</v>
          </cell>
        </row>
        <row r="47078">
          <cell r="D47078" t="str">
            <v>Умумий овқатланиш</v>
          </cell>
          <cell r="M47078" t="str">
            <v>031</v>
          </cell>
          <cell r="V47078">
            <v>646666.66666666663</v>
          </cell>
          <cell r="AF47078">
            <v>0</v>
          </cell>
          <cell r="AJ47078">
            <v>0</v>
          </cell>
          <cell r="AT47078">
            <v>0</v>
          </cell>
          <cell r="AU47078">
            <v>0</v>
          </cell>
          <cell r="AV47078">
            <v>0</v>
          </cell>
        </row>
        <row r="47079">
          <cell r="D47079" t="str">
            <v>Умумий овқатланиш</v>
          </cell>
          <cell r="M47079" t="str">
            <v>014</v>
          </cell>
          <cell r="V47079">
            <v>83664747.666666672</v>
          </cell>
          <cell r="AF47079">
            <v>4700000</v>
          </cell>
          <cell r="AJ47079">
            <v>281436</v>
          </cell>
          <cell r="AT47079">
            <v>193650574</v>
          </cell>
          <cell r="AU47079">
            <v>193650574</v>
          </cell>
          <cell r="AV47079">
            <v>0</v>
          </cell>
        </row>
        <row r="47080">
          <cell r="D47080" t="str">
            <v>Умумий овқатланиш</v>
          </cell>
          <cell r="M47080" t="str">
            <v>004</v>
          </cell>
          <cell r="V47080">
            <v>2027000</v>
          </cell>
          <cell r="AF47080">
            <v>0</v>
          </cell>
          <cell r="AJ47080">
            <v>0</v>
          </cell>
          <cell r="AT47080">
            <v>0</v>
          </cell>
          <cell r="AU47080">
            <v>0</v>
          </cell>
          <cell r="AV47080">
            <v>0</v>
          </cell>
        </row>
        <row r="47081">
          <cell r="D47081" t="str">
            <v>Умумий овқатланиш</v>
          </cell>
          <cell r="M47081" t="str">
            <v>006</v>
          </cell>
          <cell r="V47081">
            <v>3253333.3333333335</v>
          </cell>
          <cell r="AF47081">
            <v>86000000</v>
          </cell>
          <cell r="AJ47081">
            <v>0</v>
          </cell>
          <cell r="AT47081">
            <v>528000</v>
          </cell>
          <cell r="AU47081">
            <v>528000</v>
          </cell>
          <cell r="AV47081">
            <v>0</v>
          </cell>
        </row>
        <row r="47082">
          <cell r="D47082" t="str">
            <v>Умумий овқатланиш</v>
          </cell>
          <cell r="M47082" t="str">
            <v>006</v>
          </cell>
          <cell r="V47082">
            <v>8775366.666666666</v>
          </cell>
          <cell r="AF47082">
            <v>214749</v>
          </cell>
          <cell r="AJ47082">
            <v>214749</v>
          </cell>
          <cell r="AT47082">
            <v>0</v>
          </cell>
          <cell r="AU47082">
            <v>0</v>
          </cell>
          <cell r="AV47082">
            <v>0</v>
          </cell>
        </row>
        <row r="47083">
          <cell r="D47083" t="str">
            <v>Умумий овқатланиш</v>
          </cell>
          <cell r="M47083" t="str">
            <v>006</v>
          </cell>
          <cell r="V47083">
            <v>22035557</v>
          </cell>
          <cell r="AF47083">
            <v>6715045</v>
          </cell>
          <cell r="AJ47083">
            <v>3115756</v>
          </cell>
          <cell r="AT47083">
            <v>150000004</v>
          </cell>
          <cell r="AU47083">
            <v>0</v>
          </cell>
          <cell r="AV47083">
            <v>150000004</v>
          </cell>
        </row>
        <row r="47084">
          <cell r="D47084" t="str">
            <v>Умумий овқатланиш</v>
          </cell>
          <cell r="M47084" t="str">
            <v>003</v>
          </cell>
          <cell r="V47084">
            <v>92158333.333333328</v>
          </cell>
          <cell r="AF47084">
            <v>13000000</v>
          </cell>
          <cell r="AJ47084">
            <v>790000</v>
          </cell>
          <cell r="AT47084">
            <v>1796408344.5599999</v>
          </cell>
          <cell r="AU47084">
            <v>1796408344.5599999</v>
          </cell>
          <cell r="AV47084">
            <v>0</v>
          </cell>
        </row>
        <row r="47085">
          <cell r="D47085" t="str">
            <v>Умумий овқатланиш</v>
          </cell>
          <cell r="M47085" t="str">
            <v>006</v>
          </cell>
          <cell r="V47085">
            <v>12261600</v>
          </cell>
          <cell r="AF47085">
            <v>489519</v>
          </cell>
          <cell r="AJ47085">
            <v>1759474</v>
          </cell>
          <cell r="AT47085">
            <v>170490842</v>
          </cell>
          <cell r="AU47085">
            <v>170490842</v>
          </cell>
          <cell r="AV47085">
            <v>0</v>
          </cell>
        </row>
        <row r="47086">
          <cell r="D47086" t="str">
            <v>Умумий овқатланиш</v>
          </cell>
          <cell r="M47086" t="str">
            <v>005</v>
          </cell>
          <cell r="V47086">
            <v>1135333.3333333333</v>
          </cell>
          <cell r="AF47086">
            <v>0</v>
          </cell>
          <cell r="AJ47086">
            <v>0</v>
          </cell>
          <cell r="AT47086">
            <v>0</v>
          </cell>
          <cell r="AU47086">
            <v>0</v>
          </cell>
          <cell r="AV47086">
            <v>0</v>
          </cell>
        </row>
        <row r="47087">
          <cell r="D47087" t="str">
            <v>Умумий овқатланиш</v>
          </cell>
          <cell r="M47087" t="str">
            <v>005</v>
          </cell>
          <cell r="V47087">
            <v>17089333.333333332</v>
          </cell>
          <cell r="AF47087">
            <v>0</v>
          </cell>
          <cell r="AJ47087">
            <v>2360000</v>
          </cell>
          <cell r="AT47087">
            <v>153333331</v>
          </cell>
          <cell r="AU47087">
            <v>153333331</v>
          </cell>
          <cell r="AV47087">
            <v>0</v>
          </cell>
        </row>
        <row r="47088">
          <cell r="D47088" t="str">
            <v>Умумий овқатланиш</v>
          </cell>
          <cell r="M47088" t="str">
            <v>005</v>
          </cell>
          <cell r="V47088">
            <v>57387281.333333336</v>
          </cell>
          <cell r="AF47088">
            <v>0</v>
          </cell>
          <cell r="AJ47088">
            <v>0</v>
          </cell>
          <cell r="AT47088">
            <v>115508471</v>
          </cell>
          <cell r="AU47088">
            <v>115508471</v>
          </cell>
          <cell r="AV47088">
            <v>0</v>
          </cell>
        </row>
        <row r="47089">
          <cell r="D47089" t="str">
            <v>Умумий овқатланиш</v>
          </cell>
          <cell r="M47089" t="str">
            <v>004</v>
          </cell>
          <cell r="V47089">
            <v>2096366.6666666667</v>
          </cell>
          <cell r="AF47089">
            <v>0</v>
          </cell>
          <cell r="AJ47089">
            <v>0</v>
          </cell>
          <cell r="AT47089">
            <v>0</v>
          </cell>
          <cell r="AU47089">
            <v>0</v>
          </cell>
          <cell r="AV47089">
            <v>0</v>
          </cell>
        </row>
        <row r="47090">
          <cell r="D47090" t="str">
            <v>Умумий овқатланиш</v>
          </cell>
          <cell r="M47090" t="str">
            <v>008</v>
          </cell>
          <cell r="V47090">
            <v>22922263.333333332</v>
          </cell>
          <cell r="AF47090">
            <v>250000</v>
          </cell>
          <cell r="AJ47090">
            <v>1830890</v>
          </cell>
          <cell r="AT47090">
            <v>0</v>
          </cell>
          <cell r="AU47090">
            <v>0</v>
          </cell>
          <cell r="AV47090">
            <v>0</v>
          </cell>
        </row>
        <row r="47091">
          <cell r="D47091" t="str">
            <v>Умумий овқатланиш</v>
          </cell>
          <cell r="M47091" t="str">
            <v>033</v>
          </cell>
          <cell r="V47091">
            <v>14657003.333333334</v>
          </cell>
          <cell r="AF47091">
            <v>0</v>
          </cell>
          <cell r="AJ47091">
            <v>0</v>
          </cell>
          <cell r="AT47091">
            <v>0</v>
          </cell>
          <cell r="AU47091">
            <v>0</v>
          </cell>
          <cell r="AV47091">
            <v>0</v>
          </cell>
        </row>
        <row r="47092">
          <cell r="D47092" t="str">
            <v>Умумий овқатланиш</v>
          </cell>
          <cell r="M47092" t="str">
            <v>006</v>
          </cell>
          <cell r="V47092">
            <v>43422833.333333336</v>
          </cell>
          <cell r="AF47092">
            <v>0</v>
          </cell>
          <cell r="AJ47092">
            <v>0</v>
          </cell>
          <cell r="AT47092">
            <v>14000000</v>
          </cell>
          <cell r="AU47092">
            <v>14000000</v>
          </cell>
          <cell r="AV47092">
            <v>0</v>
          </cell>
        </row>
        <row r="47093">
          <cell r="D47093" t="str">
            <v>Умумий овқатланиш</v>
          </cell>
          <cell r="M47093" t="str">
            <v>011</v>
          </cell>
          <cell r="V47093">
            <v>498366.66666666669</v>
          </cell>
          <cell r="AF47093">
            <v>0</v>
          </cell>
          <cell r="AJ47093">
            <v>0</v>
          </cell>
          <cell r="AT47093">
            <v>0</v>
          </cell>
          <cell r="AU47093">
            <v>0</v>
          </cell>
          <cell r="AV47093">
            <v>0</v>
          </cell>
        </row>
        <row r="47094">
          <cell r="D47094" t="str">
            <v>Умумий овқатланиш</v>
          </cell>
          <cell r="M47094" t="str">
            <v>002</v>
          </cell>
          <cell r="V47094">
            <v>33492167</v>
          </cell>
          <cell r="AF47094">
            <v>0</v>
          </cell>
          <cell r="AJ47094">
            <v>420158</v>
          </cell>
          <cell r="AT47094">
            <v>412890803</v>
          </cell>
          <cell r="AU47094">
            <v>139999870</v>
          </cell>
          <cell r="AV47094">
            <v>272890933</v>
          </cell>
        </row>
        <row r="47095">
          <cell r="D47095" t="str">
            <v>Умумий овқатланиш</v>
          </cell>
          <cell r="M47095" t="str">
            <v>009</v>
          </cell>
          <cell r="V47095">
            <v>603333.33333333337</v>
          </cell>
          <cell r="AF47095">
            <v>0</v>
          </cell>
          <cell r="AJ47095">
            <v>0</v>
          </cell>
          <cell r="AT47095">
            <v>0</v>
          </cell>
          <cell r="AU47095">
            <v>0</v>
          </cell>
          <cell r="AV47095">
            <v>0</v>
          </cell>
        </row>
        <row r="47096">
          <cell r="D47096" t="str">
            <v>Умумий овқатланиш</v>
          </cell>
          <cell r="M47096" t="str">
            <v>012</v>
          </cell>
          <cell r="V47096">
            <v>3471666.6666666665</v>
          </cell>
          <cell r="AF47096">
            <v>0</v>
          </cell>
          <cell r="AJ47096">
            <v>0</v>
          </cell>
          <cell r="AT47096">
            <v>3241593</v>
          </cell>
          <cell r="AU47096">
            <v>0</v>
          </cell>
          <cell r="AV47096">
            <v>0</v>
          </cell>
        </row>
        <row r="47097">
          <cell r="D47097" t="str">
            <v>Умумий овқатланиш</v>
          </cell>
          <cell r="M47097" t="str">
            <v>002</v>
          </cell>
          <cell r="V47097">
            <v>36752001</v>
          </cell>
          <cell r="AF47097">
            <v>8588204</v>
          </cell>
          <cell r="AJ47097">
            <v>0</v>
          </cell>
          <cell r="AT47097">
            <v>1144295351</v>
          </cell>
          <cell r="AU47097">
            <v>0</v>
          </cell>
          <cell r="AV47097">
            <v>0</v>
          </cell>
        </row>
        <row r="47098">
          <cell r="D47098" t="str">
            <v>Умумий овқатланиш</v>
          </cell>
          <cell r="M47098" t="str">
            <v>005</v>
          </cell>
          <cell r="V47098">
            <v>14918317.666666666</v>
          </cell>
          <cell r="AF47098">
            <v>2035000</v>
          </cell>
          <cell r="AJ47098">
            <v>1323849</v>
          </cell>
          <cell r="AT47098">
            <v>0</v>
          </cell>
          <cell r="AU47098">
            <v>0</v>
          </cell>
          <cell r="AV47098">
            <v>0</v>
          </cell>
        </row>
        <row r="47099">
          <cell r="D47099" t="str">
            <v>Умумий овқатланиш</v>
          </cell>
          <cell r="M47099" t="str">
            <v>003</v>
          </cell>
          <cell r="V47099">
            <v>80798366.666666672</v>
          </cell>
          <cell r="AF47099">
            <v>2300000</v>
          </cell>
          <cell r="AJ47099">
            <v>5100000</v>
          </cell>
          <cell r="AT47099">
            <v>506500000</v>
          </cell>
          <cell r="AU47099">
            <v>506500000</v>
          </cell>
          <cell r="AV47099">
            <v>0</v>
          </cell>
        </row>
        <row r="47100">
          <cell r="D47100" t="str">
            <v>Умумий овқатланиш</v>
          </cell>
          <cell r="M47100" t="str">
            <v>002</v>
          </cell>
          <cell r="V47100">
            <v>1500667.6666666667</v>
          </cell>
          <cell r="AF47100">
            <v>0</v>
          </cell>
          <cell r="AJ47100">
            <v>66866</v>
          </cell>
          <cell r="AT47100">
            <v>0</v>
          </cell>
          <cell r="AU47100">
            <v>0</v>
          </cell>
          <cell r="AV47100">
            <v>0</v>
          </cell>
        </row>
        <row r="47101">
          <cell r="D47101" t="str">
            <v>Умумий овқатланиш</v>
          </cell>
          <cell r="M47101" t="str">
            <v>004</v>
          </cell>
          <cell r="V47101">
            <v>14843740.666666666</v>
          </cell>
          <cell r="AF47101">
            <v>2000000</v>
          </cell>
          <cell r="AJ47101">
            <v>3570756</v>
          </cell>
          <cell r="AT47101">
            <v>0</v>
          </cell>
          <cell r="AU47101">
            <v>0</v>
          </cell>
          <cell r="AV47101">
            <v>0</v>
          </cell>
        </row>
        <row r="47102">
          <cell r="D47102" t="str">
            <v>Умумий овқатланиш</v>
          </cell>
          <cell r="M47102" t="str">
            <v>033</v>
          </cell>
          <cell r="V47102">
            <v>57231040</v>
          </cell>
          <cell r="AF47102">
            <v>2200000</v>
          </cell>
          <cell r="AJ47102">
            <v>3000000</v>
          </cell>
          <cell r="AT47102">
            <v>0</v>
          </cell>
          <cell r="AU47102">
            <v>0</v>
          </cell>
          <cell r="AV47102">
            <v>0</v>
          </cell>
        </row>
        <row r="47103">
          <cell r="D47103" t="str">
            <v>Умумий овқатланиш</v>
          </cell>
          <cell r="M47103" t="str">
            <v>002</v>
          </cell>
          <cell r="V47103">
            <v>370666.66666666669</v>
          </cell>
          <cell r="AF47103">
            <v>0</v>
          </cell>
          <cell r="AJ47103">
            <v>0</v>
          </cell>
          <cell r="AT47103">
            <v>0</v>
          </cell>
          <cell r="AU47103">
            <v>0</v>
          </cell>
          <cell r="AV47103">
            <v>0</v>
          </cell>
        </row>
        <row r="47104">
          <cell r="D47104" t="str">
            <v>Умумий овқатланиш</v>
          </cell>
          <cell r="M47104" t="str">
            <v>005</v>
          </cell>
          <cell r="V47104">
            <v>6949326.666666667</v>
          </cell>
          <cell r="AF47104">
            <v>1000000</v>
          </cell>
          <cell r="AJ47104">
            <v>1252702</v>
          </cell>
          <cell r="AT47104">
            <v>0</v>
          </cell>
          <cell r="AU47104">
            <v>0</v>
          </cell>
          <cell r="AV47104">
            <v>0</v>
          </cell>
        </row>
        <row r="47105">
          <cell r="D47105" t="str">
            <v>Умумий овқатланиш</v>
          </cell>
          <cell r="M47105" t="str">
            <v>005</v>
          </cell>
          <cell r="V47105">
            <v>1102000</v>
          </cell>
          <cell r="AF47105">
            <v>390000</v>
          </cell>
          <cell r="AJ47105">
            <v>0</v>
          </cell>
          <cell r="AT47105">
            <v>0</v>
          </cell>
          <cell r="AU47105">
            <v>0</v>
          </cell>
          <cell r="AV47105">
            <v>0</v>
          </cell>
        </row>
        <row r="47106">
          <cell r="D47106" t="str">
            <v>Умумий овқатланиш</v>
          </cell>
          <cell r="M47106" t="str">
            <v>006</v>
          </cell>
          <cell r="V47106">
            <v>11888333.333333334</v>
          </cell>
          <cell r="AF47106">
            <v>0</v>
          </cell>
          <cell r="AJ47106">
            <v>0</v>
          </cell>
          <cell r="AT47106">
            <v>99999995</v>
          </cell>
          <cell r="AU47106">
            <v>99999995</v>
          </cell>
          <cell r="AV47106">
            <v>0</v>
          </cell>
        </row>
        <row r="47107">
          <cell r="D47107" t="str">
            <v>Умумий овқатланиш</v>
          </cell>
          <cell r="M47107" t="str">
            <v>030</v>
          </cell>
          <cell r="V47107">
            <v>1068333.3333333333</v>
          </cell>
          <cell r="AF47107">
            <v>0</v>
          </cell>
          <cell r="AJ47107">
            <v>0</v>
          </cell>
          <cell r="AT47107">
            <v>0</v>
          </cell>
          <cell r="AU47107">
            <v>0</v>
          </cell>
          <cell r="AV47107">
            <v>0</v>
          </cell>
        </row>
        <row r="47108">
          <cell r="D47108" t="str">
            <v>Умумий овқатланиш</v>
          </cell>
          <cell r="M47108" t="str">
            <v>006</v>
          </cell>
          <cell r="V47108">
            <v>2073839.6666666667</v>
          </cell>
          <cell r="AF47108">
            <v>105000</v>
          </cell>
          <cell r="AJ47108">
            <v>294836</v>
          </cell>
          <cell r="AT47108">
            <v>0</v>
          </cell>
          <cell r="AU47108">
            <v>0</v>
          </cell>
          <cell r="AV47108">
            <v>0</v>
          </cell>
        </row>
        <row r="47109">
          <cell r="D47109" t="str">
            <v>Умумий овқатланиш</v>
          </cell>
          <cell r="M47109" t="str">
            <v>051</v>
          </cell>
          <cell r="V47109">
            <v>17145733.333333332</v>
          </cell>
          <cell r="AF47109">
            <v>0</v>
          </cell>
          <cell r="AJ47109">
            <v>3063266</v>
          </cell>
          <cell r="AT47109">
            <v>0</v>
          </cell>
          <cell r="AU47109">
            <v>0</v>
          </cell>
          <cell r="AV47109">
            <v>0</v>
          </cell>
        </row>
        <row r="47110">
          <cell r="D47110" t="str">
            <v>Умумий овқатланиш</v>
          </cell>
          <cell r="M47110" t="str">
            <v>002</v>
          </cell>
          <cell r="V47110">
            <v>10676177.666666666</v>
          </cell>
          <cell r="AF47110">
            <v>0</v>
          </cell>
          <cell r="AJ47110">
            <v>57884</v>
          </cell>
          <cell r="AT47110">
            <v>0</v>
          </cell>
          <cell r="AU47110">
            <v>0</v>
          </cell>
          <cell r="AV47110">
            <v>0</v>
          </cell>
        </row>
        <row r="47111">
          <cell r="D47111" t="str">
            <v>Умумий овқатланиш</v>
          </cell>
          <cell r="M47111" t="str">
            <v>008</v>
          </cell>
          <cell r="V47111">
            <v>1363000</v>
          </cell>
          <cell r="AF47111">
            <v>0</v>
          </cell>
          <cell r="AJ47111">
            <v>0</v>
          </cell>
          <cell r="AT47111">
            <v>0</v>
          </cell>
          <cell r="AU47111">
            <v>0</v>
          </cell>
          <cell r="AV47111">
            <v>0</v>
          </cell>
        </row>
        <row r="47112">
          <cell r="D47112" t="str">
            <v>Умумий овқатланиш</v>
          </cell>
          <cell r="M47112" t="str">
            <v>008</v>
          </cell>
          <cell r="V47112">
            <v>15450005</v>
          </cell>
          <cell r="AF47112">
            <v>0</v>
          </cell>
          <cell r="AJ47112">
            <v>0</v>
          </cell>
          <cell r="AT47112">
            <v>151515143</v>
          </cell>
          <cell r="AU47112">
            <v>18181805</v>
          </cell>
          <cell r="AV47112">
            <v>133333338</v>
          </cell>
        </row>
        <row r="47113">
          <cell r="D47113" t="str">
            <v>Умумий овқатланиш</v>
          </cell>
          <cell r="M47113" t="str">
            <v>014</v>
          </cell>
          <cell r="V47113">
            <v>111666.66666666667</v>
          </cell>
          <cell r="AF47113">
            <v>0</v>
          </cell>
          <cell r="AJ47113">
            <v>0</v>
          </cell>
          <cell r="AT47113">
            <v>128461948</v>
          </cell>
          <cell r="AU47113">
            <v>128461948</v>
          </cell>
          <cell r="AV47113">
            <v>0</v>
          </cell>
        </row>
        <row r="47114">
          <cell r="D47114" t="str">
            <v>Умумий овқатланиш</v>
          </cell>
          <cell r="M47114" t="str">
            <v>033</v>
          </cell>
          <cell r="V47114">
            <v>42702550.333333336</v>
          </cell>
          <cell r="AF47114">
            <v>11456431</v>
          </cell>
          <cell r="AJ47114">
            <v>289000</v>
          </cell>
          <cell r="AT47114">
            <v>0</v>
          </cell>
          <cell r="AU47114">
            <v>0</v>
          </cell>
          <cell r="AV47114">
            <v>0</v>
          </cell>
        </row>
        <row r="47115">
          <cell r="D47115" t="str">
            <v>Умумий овқатланиш</v>
          </cell>
          <cell r="M47115" t="str">
            <v>053</v>
          </cell>
          <cell r="V47115">
            <v>12672866.666666666</v>
          </cell>
          <cell r="AF47115">
            <v>0</v>
          </cell>
          <cell r="AJ47115">
            <v>0</v>
          </cell>
          <cell r="AT47115">
            <v>0</v>
          </cell>
          <cell r="AU47115">
            <v>0</v>
          </cell>
          <cell r="AV47115">
            <v>0</v>
          </cell>
        </row>
        <row r="47116">
          <cell r="D47116" t="str">
            <v>Умумий овқатланиш</v>
          </cell>
          <cell r="M47116" t="str">
            <v>012</v>
          </cell>
          <cell r="V47116">
            <v>6050733.666666667</v>
          </cell>
          <cell r="AF47116">
            <v>0</v>
          </cell>
          <cell r="AJ47116">
            <v>0</v>
          </cell>
          <cell r="AT47116">
            <v>27810719</v>
          </cell>
          <cell r="AU47116">
            <v>27810719</v>
          </cell>
          <cell r="AV47116">
            <v>0</v>
          </cell>
        </row>
        <row r="47117">
          <cell r="D47117" t="str">
            <v>Умумий овқатланиш</v>
          </cell>
          <cell r="M47117" t="str">
            <v>031</v>
          </cell>
          <cell r="V47117">
            <v>20676953.666666668</v>
          </cell>
          <cell r="AF47117">
            <v>0</v>
          </cell>
          <cell r="AJ47117">
            <v>1840684</v>
          </cell>
          <cell r="AT47117">
            <v>0</v>
          </cell>
          <cell r="AU47117">
            <v>0</v>
          </cell>
          <cell r="AV47117">
            <v>0</v>
          </cell>
        </row>
        <row r="47118">
          <cell r="D47118" t="str">
            <v>Умумий овқатланиш</v>
          </cell>
          <cell r="M47118" t="str">
            <v>014</v>
          </cell>
          <cell r="V47118">
            <v>937166.66666666663</v>
          </cell>
          <cell r="AF47118">
            <v>0</v>
          </cell>
          <cell r="AJ47118">
            <v>0</v>
          </cell>
          <cell r="AT47118">
            <v>0</v>
          </cell>
          <cell r="AU47118">
            <v>0</v>
          </cell>
          <cell r="AV47118">
            <v>0</v>
          </cell>
        </row>
        <row r="47119">
          <cell r="D47119" t="str">
            <v>Умумий овқатланиш</v>
          </cell>
          <cell r="M47119" t="str">
            <v>049</v>
          </cell>
          <cell r="V47119">
            <v>17614470</v>
          </cell>
          <cell r="AF47119">
            <v>195700</v>
          </cell>
          <cell r="AJ47119">
            <v>0</v>
          </cell>
          <cell r="AT47119">
            <v>0</v>
          </cell>
          <cell r="AU47119">
            <v>0</v>
          </cell>
          <cell r="AV47119">
            <v>0</v>
          </cell>
        </row>
        <row r="47120">
          <cell r="D47120" t="str">
            <v>Умумий овқатланиш</v>
          </cell>
          <cell r="M47120" t="str">
            <v>008</v>
          </cell>
          <cell r="V47120">
            <v>6367333.333333333</v>
          </cell>
          <cell r="AF47120">
            <v>0</v>
          </cell>
          <cell r="AJ47120">
            <v>2</v>
          </cell>
          <cell r="AT47120">
            <v>0</v>
          </cell>
          <cell r="AU47120">
            <v>0</v>
          </cell>
          <cell r="AV47120">
            <v>0</v>
          </cell>
        </row>
        <row r="47121">
          <cell r="D47121" t="str">
            <v>Умумий овқатланиш</v>
          </cell>
          <cell r="M47121" t="str">
            <v>006</v>
          </cell>
          <cell r="V47121">
            <v>302000</v>
          </cell>
          <cell r="AF47121">
            <v>0</v>
          </cell>
          <cell r="AJ47121">
            <v>0</v>
          </cell>
          <cell r="AT47121">
            <v>0</v>
          </cell>
          <cell r="AU47121">
            <v>0</v>
          </cell>
          <cell r="AV47121">
            <v>0</v>
          </cell>
        </row>
        <row r="47122">
          <cell r="D47122" t="str">
            <v>Умумий овқатланиш</v>
          </cell>
          <cell r="M47122" t="str">
            <v>053</v>
          </cell>
          <cell r="V47122">
            <v>10212424.666666666</v>
          </cell>
          <cell r="AF47122">
            <v>0</v>
          </cell>
          <cell r="AJ47122">
            <v>3009580</v>
          </cell>
          <cell r="AT47122">
            <v>0</v>
          </cell>
          <cell r="AU47122">
            <v>0</v>
          </cell>
          <cell r="AV47122">
            <v>0</v>
          </cell>
        </row>
        <row r="47123">
          <cell r="D47123" t="str">
            <v>Умумий овқатланиш</v>
          </cell>
          <cell r="M47123" t="str">
            <v>008</v>
          </cell>
          <cell r="V47123">
            <v>1016666.6666666666</v>
          </cell>
          <cell r="AF47123">
            <v>180000</v>
          </cell>
          <cell r="AJ47123">
            <v>0</v>
          </cell>
          <cell r="AT47123">
            <v>0</v>
          </cell>
          <cell r="AU47123">
            <v>0</v>
          </cell>
          <cell r="AV47123">
            <v>0</v>
          </cell>
        </row>
        <row r="47124">
          <cell r="D47124" t="str">
            <v>Умумий овқатланиш</v>
          </cell>
          <cell r="M47124" t="str">
            <v>006</v>
          </cell>
          <cell r="V47124">
            <v>2510633.6666666665</v>
          </cell>
          <cell r="AF47124">
            <v>0</v>
          </cell>
          <cell r="AJ47124">
            <v>0</v>
          </cell>
          <cell r="AT47124">
            <v>0</v>
          </cell>
          <cell r="AU47124">
            <v>0</v>
          </cell>
          <cell r="AV47124">
            <v>0</v>
          </cell>
        </row>
        <row r="47125">
          <cell r="D47125" t="str">
            <v>Умумий овқатланиш</v>
          </cell>
          <cell r="M47125" t="str">
            <v>003</v>
          </cell>
          <cell r="V47125">
            <v>3765839.6666666665</v>
          </cell>
          <cell r="AF47125">
            <v>0</v>
          </cell>
          <cell r="AJ47125">
            <v>0</v>
          </cell>
          <cell r="AT47125">
            <v>0</v>
          </cell>
          <cell r="AU47125">
            <v>0</v>
          </cell>
          <cell r="AV47125">
            <v>0</v>
          </cell>
        </row>
        <row r="47126">
          <cell r="D47126" t="str">
            <v>Умумий овқатланиш</v>
          </cell>
          <cell r="M47126" t="str">
            <v>003</v>
          </cell>
          <cell r="V47126">
            <v>3554500.3333333335</v>
          </cell>
          <cell r="AF47126">
            <v>0</v>
          </cell>
          <cell r="AJ47126">
            <v>0</v>
          </cell>
          <cell r="AT47126">
            <v>0</v>
          </cell>
          <cell r="AU47126">
            <v>0</v>
          </cell>
          <cell r="AV47126">
            <v>0</v>
          </cell>
        </row>
        <row r="47127">
          <cell r="D47127" t="str">
            <v>Умумий овқатланиш</v>
          </cell>
          <cell r="M47127" t="str">
            <v>033</v>
          </cell>
          <cell r="V47127">
            <v>63849283.333333336</v>
          </cell>
          <cell r="AF47127">
            <v>3014958</v>
          </cell>
          <cell r="AJ47127">
            <v>0</v>
          </cell>
          <cell r="AT47127">
            <v>315040287</v>
          </cell>
          <cell r="AU47127">
            <v>315040287</v>
          </cell>
          <cell r="AV47127">
            <v>0</v>
          </cell>
        </row>
        <row r="47128">
          <cell r="D47128" t="str">
            <v>Умумий овқатланиш</v>
          </cell>
          <cell r="M47128" t="str">
            <v>006</v>
          </cell>
          <cell r="V47128">
            <v>17221333.333333332</v>
          </cell>
          <cell r="AF47128">
            <v>0</v>
          </cell>
          <cell r="AJ47128">
            <v>0</v>
          </cell>
          <cell r="AT47128">
            <v>0</v>
          </cell>
          <cell r="AU47128">
            <v>0</v>
          </cell>
          <cell r="AV47128">
            <v>0</v>
          </cell>
        </row>
        <row r="47129">
          <cell r="D47129" t="str">
            <v>Умумий овқатланиш</v>
          </cell>
          <cell r="M47129" t="str">
            <v>008</v>
          </cell>
          <cell r="V47129">
            <v>34428835.666666664</v>
          </cell>
          <cell r="AF47129">
            <v>0</v>
          </cell>
          <cell r="AJ47129">
            <v>300000</v>
          </cell>
          <cell r="AT47129">
            <v>0</v>
          </cell>
          <cell r="AU47129">
            <v>0</v>
          </cell>
          <cell r="AV47129">
            <v>0</v>
          </cell>
        </row>
        <row r="47130">
          <cell r="D47130" t="str">
            <v>Умумий овқатланиш</v>
          </cell>
          <cell r="M47130" t="str">
            <v>005</v>
          </cell>
          <cell r="V47130">
            <v>695667</v>
          </cell>
          <cell r="AF47130">
            <v>0</v>
          </cell>
          <cell r="AJ47130">
            <v>0</v>
          </cell>
          <cell r="AT47130">
            <v>0</v>
          </cell>
          <cell r="AU47130">
            <v>0</v>
          </cell>
          <cell r="AV47130">
            <v>0</v>
          </cell>
        </row>
        <row r="47131">
          <cell r="D47131" t="str">
            <v>Умумий овқатланиш</v>
          </cell>
          <cell r="M47131" t="str">
            <v>002</v>
          </cell>
          <cell r="V47131">
            <v>10215450.666666666</v>
          </cell>
          <cell r="AF47131">
            <v>3838716</v>
          </cell>
          <cell r="AJ47131">
            <v>1905182</v>
          </cell>
          <cell r="AT47131">
            <v>41000000</v>
          </cell>
          <cell r="AU47131">
            <v>41000000</v>
          </cell>
          <cell r="AV47131">
            <v>0</v>
          </cell>
        </row>
        <row r="47132">
          <cell r="D47132" t="str">
            <v>Умумий овқатланиш</v>
          </cell>
          <cell r="M47132" t="str">
            <v>013</v>
          </cell>
          <cell r="V47132">
            <v>25577666.666666668</v>
          </cell>
          <cell r="AF47132">
            <v>0</v>
          </cell>
          <cell r="AJ47132">
            <v>0</v>
          </cell>
          <cell r="AT47132">
            <v>305555554</v>
          </cell>
          <cell r="AU47132">
            <v>305555554</v>
          </cell>
          <cell r="AV47132">
            <v>0</v>
          </cell>
        </row>
        <row r="47133">
          <cell r="D47133" t="str">
            <v>Умумий овқатланиш</v>
          </cell>
          <cell r="M47133" t="str">
            <v>009</v>
          </cell>
          <cell r="V47133">
            <v>4909000</v>
          </cell>
          <cell r="AF47133">
            <v>0</v>
          </cell>
          <cell r="AJ47133">
            <v>0</v>
          </cell>
          <cell r="AT47133">
            <v>0</v>
          </cell>
          <cell r="AU47133">
            <v>0</v>
          </cell>
          <cell r="AV47133">
            <v>0</v>
          </cell>
        </row>
        <row r="47134">
          <cell r="D47134" t="str">
            <v>Умумий овқатланиш</v>
          </cell>
          <cell r="M47134" t="str">
            <v>006</v>
          </cell>
          <cell r="V47134">
            <v>21070516.666666668</v>
          </cell>
          <cell r="AF47134">
            <v>0</v>
          </cell>
          <cell r="AJ47134">
            <v>0</v>
          </cell>
          <cell r="AT47134">
            <v>226000000</v>
          </cell>
          <cell r="AU47134">
            <v>226000000</v>
          </cell>
          <cell r="AV47134">
            <v>0</v>
          </cell>
        </row>
        <row r="47135">
          <cell r="D47135" t="str">
            <v>Умумий овқатланиш</v>
          </cell>
          <cell r="M47135" t="str">
            <v>012</v>
          </cell>
          <cell r="V47135">
            <v>3561666.6666666665</v>
          </cell>
          <cell r="AF47135">
            <v>0</v>
          </cell>
          <cell r="AJ47135">
            <v>0</v>
          </cell>
          <cell r="AT47135">
            <v>0</v>
          </cell>
          <cell r="AU47135">
            <v>0</v>
          </cell>
          <cell r="AV47135">
            <v>0</v>
          </cell>
        </row>
        <row r="47136">
          <cell r="D47136" t="str">
            <v>Умумий овқатланиш</v>
          </cell>
          <cell r="M47136" t="str">
            <v>049</v>
          </cell>
          <cell r="V47136">
            <v>3168245</v>
          </cell>
          <cell r="AF47136">
            <v>0</v>
          </cell>
          <cell r="AJ47136">
            <v>0</v>
          </cell>
          <cell r="AT47136">
            <v>0</v>
          </cell>
          <cell r="AU47136">
            <v>0</v>
          </cell>
          <cell r="AV47136">
            <v>0</v>
          </cell>
        </row>
        <row r="47137">
          <cell r="D47137" t="str">
            <v>Умумий овқатланиш</v>
          </cell>
          <cell r="M47137" t="str">
            <v>033</v>
          </cell>
          <cell r="V47137">
            <v>2833666.6666666665</v>
          </cell>
          <cell r="AF47137">
            <v>249500</v>
          </cell>
          <cell r="AJ47137">
            <v>0</v>
          </cell>
          <cell r="AT47137">
            <v>0</v>
          </cell>
          <cell r="AU47137">
            <v>0</v>
          </cell>
          <cell r="AV47137">
            <v>0</v>
          </cell>
        </row>
        <row r="47138">
          <cell r="D47138" t="str">
            <v>Умумий овқатланиш</v>
          </cell>
          <cell r="M47138" t="str">
            <v>006</v>
          </cell>
          <cell r="V47138">
            <v>12926200.666666666</v>
          </cell>
          <cell r="AF47138">
            <v>3880000</v>
          </cell>
          <cell r="AJ47138">
            <v>2822655</v>
          </cell>
          <cell r="AT47138">
            <v>20495235</v>
          </cell>
          <cell r="AU47138">
            <v>20495235</v>
          </cell>
          <cell r="AV47138">
            <v>0</v>
          </cell>
        </row>
        <row r="47139">
          <cell r="D47139" t="str">
            <v>Умумий овқатланиш</v>
          </cell>
          <cell r="M47139" t="str">
            <v>005</v>
          </cell>
          <cell r="V47139">
            <v>50925796.666666664</v>
          </cell>
          <cell r="AF47139">
            <v>0</v>
          </cell>
          <cell r="AJ47139">
            <v>0</v>
          </cell>
          <cell r="AT47139">
            <v>1128175</v>
          </cell>
          <cell r="AU47139">
            <v>1128175</v>
          </cell>
          <cell r="AV47139">
            <v>0</v>
          </cell>
        </row>
        <row r="47140">
          <cell r="D47140" t="str">
            <v>Умумий овқатланиш</v>
          </cell>
          <cell r="M47140" t="str">
            <v>002</v>
          </cell>
          <cell r="V47140">
            <v>12450333.333333334</v>
          </cell>
          <cell r="AF47140">
            <v>0</v>
          </cell>
          <cell r="AJ47140">
            <v>0</v>
          </cell>
          <cell r="AT47140">
            <v>115209879</v>
          </cell>
          <cell r="AU47140">
            <v>115209879</v>
          </cell>
          <cell r="AV47140">
            <v>0</v>
          </cell>
        </row>
        <row r="47141">
          <cell r="D47141" t="str">
            <v>Умумий овқатланиш</v>
          </cell>
          <cell r="M47141" t="str">
            <v>033</v>
          </cell>
          <cell r="V47141">
            <v>10369503.333333334</v>
          </cell>
          <cell r="AF47141">
            <v>0</v>
          </cell>
          <cell r="AJ47141">
            <v>0</v>
          </cell>
          <cell r="AT47141">
            <v>0</v>
          </cell>
          <cell r="AU47141">
            <v>0</v>
          </cell>
          <cell r="AV47141">
            <v>0</v>
          </cell>
        </row>
        <row r="47142">
          <cell r="D47142" t="str">
            <v>Умумий овқатланиш</v>
          </cell>
          <cell r="M47142" t="str">
            <v>002</v>
          </cell>
          <cell r="V47142">
            <v>22335010</v>
          </cell>
          <cell r="AF47142">
            <v>0</v>
          </cell>
          <cell r="AJ47142">
            <v>0</v>
          </cell>
          <cell r="AT47142">
            <v>222333333</v>
          </cell>
          <cell r="AU47142">
            <v>222333333</v>
          </cell>
          <cell r="AV47142">
            <v>0</v>
          </cell>
        </row>
        <row r="47143">
          <cell r="D47143" t="str">
            <v>Умумий овқатланиш</v>
          </cell>
          <cell r="M47143" t="str">
            <v>003</v>
          </cell>
          <cell r="V47143">
            <v>28096216.666666668</v>
          </cell>
          <cell r="AF47143">
            <v>0</v>
          </cell>
          <cell r="AJ47143">
            <v>949001</v>
          </cell>
          <cell r="AT47143">
            <v>0</v>
          </cell>
          <cell r="AU47143">
            <v>0</v>
          </cell>
          <cell r="AV47143">
            <v>0</v>
          </cell>
        </row>
        <row r="47144">
          <cell r="D47144" t="str">
            <v>Умумий овқатланиш</v>
          </cell>
          <cell r="M47144" t="str">
            <v>003</v>
          </cell>
          <cell r="V47144">
            <v>733333.33333333337</v>
          </cell>
          <cell r="AF47144">
            <v>0</v>
          </cell>
          <cell r="AJ47144">
            <v>0</v>
          </cell>
          <cell r="AT47144">
            <v>0</v>
          </cell>
          <cell r="AU47144">
            <v>0</v>
          </cell>
          <cell r="AV47144">
            <v>0</v>
          </cell>
        </row>
        <row r="47145">
          <cell r="D47145" t="str">
            <v>Умумий овқатланиш</v>
          </cell>
          <cell r="M47145" t="str">
            <v>006</v>
          </cell>
          <cell r="V47145">
            <v>16074034</v>
          </cell>
          <cell r="AF47145">
            <v>0</v>
          </cell>
          <cell r="AJ47145">
            <v>0</v>
          </cell>
          <cell r="AT47145">
            <v>0</v>
          </cell>
          <cell r="AU47145">
            <v>0</v>
          </cell>
          <cell r="AV47145">
            <v>0</v>
          </cell>
        </row>
        <row r="47146">
          <cell r="D47146" t="str">
            <v>Умумий овқатланиш</v>
          </cell>
          <cell r="M47146" t="str">
            <v>013</v>
          </cell>
          <cell r="V47146">
            <v>5956333.666666667</v>
          </cell>
          <cell r="AF47146">
            <v>0</v>
          </cell>
          <cell r="AJ47146">
            <v>1700000</v>
          </cell>
          <cell r="AT47146">
            <v>0</v>
          </cell>
          <cell r="AU47146">
            <v>0</v>
          </cell>
          <cell r="AV47146">
            <v>0</v>
          </cell>
        </row>
        <row r="47147">
          <cell r="D47147" t="str">
            <v>Умумий овқатланиш</v>
          </cell>
          <cell r="M47147" t="str">
            <v>030</v>
          </cell>
          <cell r="V47147">
            <v>2307166.6666666665</v>
          </cell>
          <cell r="AF47147">
            <v>0</v>
          </cell>
          <cell r="AJ47147">
            <v>0</v>
          </cell>
          <cell r="AT47147">
            <v>0</v>
          </cell>
          <cell r="AU47147">
            <v>0</v>
          </cell>
          <cell r="AV47147">
            <v>0</v>
          </cell>
        </row>
        <row r="47148">
          <cell r="D47148" t="str">
            <v>Умумий овқатланиш</v>
          </cell>
          <cell r="M47148" t="str">
            <v>002</v>
          </cell>
          <cell r="V47148">
            <v>4160000</v>
          </cell>
          <cell r="AF47148">
            <v>0</v>
          </cell>
          <cell r="AJ47148">
            <v>0</v>
          </cell>
          <cell r="AT47148">
            <v>0</v>
          </cell>
          <cell r="AU47148">
            <v>0</v>
          </cell>
          <cell r="AV47148">
            <v>0</v>
          </cell>
        </row>
        <row r="47149">
          <cell r="D47149" t="str">
            <v>Умумий овқатланиш</v>
          </cell>
          <cell r="M47149" t="str">
            <v>009</v>
          </cell>
          <cell r="V47149">
            <v>2613000</v>
          </cell>
          <cell r="AF47149">
            <v>0</v>
          </cell>
          <cell r="AJ47149">
            <v>0</v>
          </cell>
          <cell r="AT47149">
            <v>0</v>
          </cell>
          <cell r="AU47149">
            <v>0</v>
          </cell>
          <cell r="AV47149">
            <v>0</v>
          </cell>
        </row>
        <row r="47150">
          <cell r="D47150" t="str">
            <v>Умумий овқатланиш</v>
          </cell>
          <cell r="M47150" t="str">
            <v>012</v>
          </cell>
          <cell r="V47150">
            <v>2202000.3333333335</v>
          </cell>
          <cell r="AF47150">
            <v>0</v>
          </cell>
          <cell r="AJ47150">
            <v>0</v>
          </cell>
          <cell r="AT47150">
            <v>19403481</v>
          </cell>
          <cell r="AU47150">
            <v>0</v>
          </cell>
          <cell r="AV47150">
            <v>0</v>
          </cell>
        </row>
        <row r="47151">
          <cell r="D47151" t="str">
            <v>Умумий овқатланиш</v>
          </cell>
          <cell r="M47151" t="str">
            <v>014</v>
          </cell>
          <cell r="V47151">
            <v>26050772.333333332</v>
          </cell>
          <cell r="AF47151">
            <v>0</v>
          </cell>
          <cell r="AJ47151">
            <v>484529</v>
          </cell>
          <cell r="AT47151">
            <v>409600625.55999994</v>
          </cell>
          <cell r="AU47151">
            <v>409600625.55999994</v>
          </cell>
          <cell r="AV47151">
            <v>0</v>
          </cell>
        </row>
        <row r="47152">
          <cell r="D47152" t="str">
            <v>Умумий овқатланиш</v>
          </cell>
          <cell r="M47152" t="str">
            <v>002</v>
          </cell>
          <cell r="V47152">
            <v>11445108</v>
          </cell>
          <cell r="AF47152">
            <v>0</v>
          </cell>
          <cell r="AJ47152">
            <v>10500</v>
          </cell>
          <cell r="AT47152">
            <v>0</v>
          </cell>
          <cell r="AU47152">
            <v>0</v>
          </cell>
          <cell r="AV47152">
            <v>0</v>
          </cell>
        </row>
        <row r="47153">
          <cell r="D47153" t="str">
            <v>Умумий овқатланиш</v>
          </cell>
          <cell r="M47153" t="str">
            <v>057</v>
          </cell>
          <cell r="V47153">
            <v>128729279</v>
          </cell>
          <cell r="AF47153">
            <v>0</v>
          </cell>
          <cell r="AJ47153">
            <v>0</v>
          </cell>
          <cell r="AT47153">
            <v>0</v>
          </cell>
          <cell r="AU47153">
            <v>0</v>
          </cell>
          <cell r="AV47153">
            <v>0</v>
          </cell>
        </row>
        <row r="47154">
          <cell r="D47154" t="str">
            <v>Умумий овқатланиш</v>
          </cell>
          <cell r="M47154" t="str">
            <v>051</v>
          </cell>
          <cell r="V47154">
            <v>13519533.333333334</v>
          </cell>
          <cell r="AF47154">
            <v>0</v>
          </cell>
          <cell r="AJ47154">
            <v>0</v>
          </cell>
          <cell r="AT47154">
            <v>0</v>
          </cell>
          <cell r="AU47154">
            <v>0</v>
          </cell>
          <cell r="AV47154">
            <v>0</v>
          </cell>
        </row>
        <row r="47155">
          <cell r="D47155" t="str">
            <v>Умумий овқатланиш</v>
          </cell>
          <cell r="M47155" t="str">
            <v>006</v>
          </cell>
          <cell r="V47155">
            <v>5261700.333333333</v>
          </cell>
          <cell r="AF47155">
            <v>0</v>
          </cell>
          <cell r="AJ47155">
            <v>0</v>
          </cell>
          <cell r="AT47155">
            <v>0</v>
          </cell>
          <cell r="AU47155">
            <v>0</v>
          </cell>
          <cell r="AV47155">
            <v>0</v>
          </cell>
        </row>
        <row r="47156">
          <cell r="D47156" t="str">
            <v>Умумий овқатланиш</v>
          </cell>
          <cell r="M47156" t="str">
            <v>009</v>
          </cell>
          <cell r="V47156">
            <v>798233.33333333337</v>
          </cell>
          <cell r="AF47156">
            <v>0</v>
          </cell>
          <cell r="AJ47156">
            <v>0</v>
          </cell>
          <cell r="AT47156">
            <v>0</v>
          </cell>
          <cell r="AU47156">
            <v>0</v>
          </cell>
          <cell r="AV47156">
            <v>0</v>
          </cell>
        </row>
        <row r="47157">
          <cell r="D47157" t="str">
            <v>Умумий овқатланиш</v>
          </cell>
          <cell r="M47157" t="str">
            <v>002</v>
          </cell>
          <cell r="V47157">
            <v>6685033.333333333</v>
          </cell>
          <cell r="AF47157">
            <v>0</v>
          </cell>
          <cell r="AJ47157">
            <v>0</v>
          </cell>
          <cell r="AT47157">
            <v>0</v>
          </cell>
          <cell r="AU47157">
            <v>0</v>
          </cell>
          <cell r="AV47157">
            <v>0</v>
          </cell>
        </row>
        <row r="47158">
          <cell r="D47158" t="str">
            <v>Умумий овқатланиш</v>
          </cell>
          <cell r="M47158" t="str">
            <v>005</v>
          </cell>
          <cell r="V47158">
            <v>159518085.66666666</v>
          </cell>
          <cell r="AF47158">
            <v>0</v>
          </cell>
          <cell r="AJ47158">
            <v>0</v>
          </cell>
          <cell r="AT47158">
            <v>181034476</v>
          </cell>
          <cell r="AU47158">
            <v>181034476</v>
          </cell>
          <cell r="AV47158">
            <v>0</v>
          </cell>
        </row>
        <row r="47159">
          <cell r="D47159" t="str">
            <v>Умумий овқатланиш</v>
          </cell>
          <cell r="M47159" t="str">
            <v>033</v>
          </cell>
          <cell r="V47159">
            <v>3253167.6666666665</v>
          </cell>
          <cell r="AF47159">
            <v>0</v>
          </cell>
          <cell r="AJ47159">
            <v>0</v>
          </cell>
          <cell r="AT47159">
            <v>0</v>
          </cell>
          <cell r="AU47159">
            <v>0</v>
          </cell>
          <cell r="AV47159">
            <v>0</v>
          </cell>
        </row>
        <row r="47160">
          <cell r="D47160" t="str">
            <v>Умумий овқатланиш</v>
          </cell>
          <cell r="M47160" t="str">
            <v>006</v>
          </cell>
          <cell r="V47160">
            <v>26832268.666666668</v>
          </cell>
          <cell r="AF47160">
            <v>12000000</v>
          </cell>
          <cell r="AJ47160">
            <v>0</v>
          </cell>
          <cell r="AT47160">
            <v>0</v>
          </cell>
          <cell r="AU47160">
            <v>0</v>
          </cell>
          <cell r="AV47160">
            <v>0</v>
          </cell>
        </row>
        <row r="47161">
          <cell r="D47161" t="str">
            <v>Умумий овқатланиш</v>
          </cell>
          <cell r="M47161" t="str">
            <v>031</v>
          </cell>
          <cell r="V47161">
            <v>33132333.333333332</v>
          </cell>
          <cell r="AF47161">
            <v>0</v>
          </cell>
          <cell r="AJ47161">
            <v>4923134</v>
          </cell>
          <cell r="AT47161">
            <v>133507057</v>
          </cell>
          <cell r="AU47161">
            <v>0</v>
          </cell>
          <cell r="AV47161">
            <v>133507057</v>
          </cell>
        </row>
        <row r="47162">
          <cell r="D47162" t="str">
            <v>Умумий овқатланиш</v>
          </cell>
          <cell r="M47162" t="str">
            <v>009</v>
          </cell>
          <cell r="V47162">
            <v>486835</v>
          </cell>
          <cell r="AF47162">
            <v>0</v>
          </cell>
          <cell r="AJ47162">
            <v>0</v>
          </cell>
          <cell r="AT47162">
            <v>0</v>
          </cell>
          <cell r="AU47162">
            <v>0</v>
          </cell>
          <cell r="AV47162">
            <v>0</v>
          </cell>
        </row>
        <row r="47163">
          <cell r="D47163" t="str">
            <v>Умумий овқатланиш</v>
          </cell>
          <cell r="M47163" t="str">
            <v>004</v>
          </cell>
          <cell r="V47163">
            <v>303333.33333333331</v>
          </cell>
          <cell r="AF47163">
            <v>0</v>
          </cell>
          <cell r="AJ47163">
            <v>0</v>
          </cell>
          <cell r="AT47163">
            <v>0</v>
          </cell>
          <cell r="AU47163">
            <v>0</v>
          </cell>
          <cell r="AV47163">
            <v>0</v>
          </cell>
        </row>
        <row r="47164">
          <cell r="D47164" t="str">
            <v>Умумий овқатланиш</v>
          </cell>
          <cell r="M47164" t="str">
            <v>008</v>
          </cell>
          <cell r="V47164">
            <v>3276833.3333333335</v>
          </cell>
          <cell r="AF47164">
            <v>0</v>
          </cell>
          <cell r="AJ47164">
            <v>266466</v>
          </cell>
          <cell r="AT47164">
            <v>0</v>
          </cell>
          <cell r="AU47164">
            <v>0</v>
          </cell>
          <cell r="AV47164">
            <v>0</v>
          </cell>
        </row>
        <row r="47165">
          <cell r="D47165" t="str">
            <v>Умумий овқатланиш</v>
          </cell>
          <cell r="M47165" t="str">
            <v>033</v>
          </cell>
          <cell r="V47165">
            <v>2820301.6666666665</v>
          </cell>
          <cell r="AF47165">
            <v>0</v>
          </cell>
          <cell r="AJ47165">
            <v>0</v>
          </cell>
          <cell r="AT47165">
            <v>0</v>
          </cell>
          <cell r="AU47165">
            <v>0</v>
          </cell>
          <cell r="AV47165">
            <v>0</v>
          </cell>
        </row>
        <row r="47166">
          <cell r="D47166" t="str">
            <v>Умумий овқатланиш</v>
          </cell>
          <cell r="M47166" t="str">
            <v>009</v>
          </cell>
          <cell r="V47166">
            <v>1201666.6666666667</v>
          </cell>
          <cell r="AF47166">
            <v>0</v>
          </cell>
          <cell r="AJ47166">
            <v>0</v>
          </cell>
          <cell r="AT47166">
            <v>0</v>
          </cell>
          <cell r="AU47166">
            <v>0</v>
          </cell>
          <cell r="AV47166">
            <v>0</v>
          </cell>
        </row>
        <row r="47167">
          <cell r="D47167" t="str">
            <v>Умумий овқатланиш</v>
          </cell>
          <cell r="M47167" t="str">
            <v>033</v>
          </cell>
          <cell r="V47167">
            <v>12196500</v>
          </cell>
          <cell r="AF47167">
            <v>0</v>
          </cell>
          <cell r="AJ47167">
            <v>350000</v>
          </cell>
          <cell r="AT47167">
            <v>0</v>
          </cell>
          <cell r="AU47167">
            <v>0</v>
          </cell>
          <cell r="AV47167">
            <v>0</v>
          </cell>
        </row>
        <row r="47168">
          <cell r="D47168" t="str">
            <v>Умумий овқатланиш</v>
          </cell>
          <cell r="M47168" t="str">
            <v>004</v>
          </cell>
          <cell r="V47168">
            <v>24930171.333333332</v>
          </cell>
          <cell r="AF47168">
            <v>7000000</v>
          </cell>
          <cell r="AJ47168">
            <v>8223310</v>
          </cell>
          <cell r="AT47168">
            <v>152000000</v>
          </cell>
          <cell r="AU47168">
            <v>152000000</v>
          </cell>
          <cell r="AV47168">
            <v>0</v>
          </cell>
        </row>
        <row r="47169">
          <cell r="D47169" t="str">
            <v>Умумий овқатланиш</v>
          </cell>
          <cell r="M47169" t="str">
            <v>006</v>
          </cell>
          <cell r="V47169">
            <v>1100000</v>
          </cell>
          <cell r="AF47169">
            <v>0</v>
          </cell>
          <cell r="AJ47169">
            <v>0</v>
          </cell>
          <cell r="AT47169">
            <v>0</v>
          </cell>
          <cell r="AU47169">
            <v>0</v>
          </cell>
          <cell r="AV47169">
            <v>0</v>
          </cell>
        </row>
        <row r="47170">
          <cell r="D47170" t="str">
            <v>Умумий овқатланиш</v>
          </cell>
          <cell r="M47170" t="str">
            <v>003</v>
          </cell>
          <cell r="V47170">
            <v>86693165.333333328</v>
          </cell>
          <cell r="AF47170">
            <v>6192000</v>
          </cell>
          <cell r="AJ47170">
            <v>18007776</v>
          </cell>
          <cell r="AT47170">
            <v>267250000</v>
          </cell>
          <cell r="AU47170">
            <v>267250000</v>
          </cell>
          <cell r="AV47170">
            <v>0</v>
          </cell>
        </row>
        <row r="47171">
          <cell r="D47171" t="str">
            <v>Умумий овқатланиш</v>
          </cell>
          <cell r="M47171" t="str">
            <v>002</v>
          </cell>
          <cell r="V47171">
            <v>5713400</v>
          </cell>
          <cell r="AF47171">
            <v>0</v>
          </cell>
          <cell r="AJ47171">
            <v>1689115</v>
          </cell>
          <cell r="AT47171">
            <v>0</v>
          </cell>
          <cell r="AU47171">
            <v>0</v>
          </cell>
          <cell r="AV47171">
            <v>0</v>
          </cell>
        </row>
        <row r="47172">
          <cell r="D47172" t="str">
            <v>Умумий овқатланиш</v>
          </cell>
          <cell r="M47172" t="str">
            <v>033</v>
          </cell>
          <cell r="V47172">
            <v>692088</v>
          </cell>
          <cell r="AF47172">
            <v>0</v>
          </cell>
          <cell r="AJ47172">
            <v>0</v>
          </cell>
          <cell r="AT47172">
            <v>0</v>
          </cell>
          <cell r="AU47172">
            <v>0</v>
          </cell>
          <cell r="AV47172">
            <v>0</v>
          </cell>
        </row>
        <row r="47173">
          <cell r="D47173" t="str">
            <v>Умумий овқатланиш</v>
          </cell>
          <cell r="M47173" t="str">
            <v>033</v>
          </cell>
          <cell r="V47173">
            <v>5157850</v>
          </cell>
          <cell r="AF47173">
            <v>0</v>
          </cell>
          <cell r="AJ47173">
            <v>0</v>
          </cell>
          <cell r="AT47173">
            <v>112272913</v>
          </cell>
          <cell r="AU47173">
            <v>112272913</v>
          </cell>
          <cell r="AV47173">
            <v>0</v>
          </cell>
        </row>
        <row r="47174">
          <cell r="D47174" t="str">
            <v>Умумий овқатланиш</v>
          </cell>
          <cell r="M47174" t="str">
            <v>053</v>
          </cell>
          <cell r="V47174">
            <v>1194233.3333333333</v>
          </cell>
          <cell r="AF47174">
            <v>0</v>
          </cell>
          <cell r="AJ47174">
            <v>0</v>
          </cell>
          <cell r="AT47174">
            <v>0</v>
          </cell>
          <cell r="AU47174">
            <v>0</v>
          </cell>
          <cell r="AV47174">
            <v>0</v>
          </cell>
        </row>
        <row r="47175">
          <cell r="D47175" t="str">
            <v>Умумий овқатланиш</v>
          </cell>
          <cell r="M47175" t="str">
            <v>004</v>
          </cell>
          <cell r="V47175">
            <v>22554367.333333332</v>
          </cell>
          <cell r="AF47175">
            <v>0</v>
          </cell>
          <cell r="AJ47175">
            <v>0</v>
          </cell>
          <cell r="AT47175">
            <v>0</v>
          </cell>
          <cell r="AU47175">
            <v>0</v>
          </cell>
          <cell r="AV47175">
            <v>0</v>
          </cell>
        </row>
        <row r="47176">
          <cell r="D47176" t="str">
            <v>Умумий овқатланиш</v>
          </cell>
          <cell r="M47176" t="str">
            <v>033</v>
          </cell>
          <cell r="V47176">
            <v>70166.666666666672</v>
          </cell>
          <cell r="AF47176">
            <v>0</v>
          </cell>
          <cell r="AJ47176">
            <v>0</v>
          </cell>
          <cell r="AT47176">
            <v>0</v>
          </cell>
          <cell r="AU47176">
            <v>0</v>
          </cell>
          <cell r="AV47176">
            <v>0</v>
          </cell>
        </row>
        <row r="47177">
          <cell r="D47177" t="str">
            <v>Умумий овқатланиш</v>
          </cell>
          <cell r="M47177" t="str">
            <v>006</v>
          </cell>
          <cell r="V47177">
            <v>31524962.333333332</v>
          </cell>
          <cell r="AF47177">
            <v>500000</v>
          </cell>
          <cell r="AJ47177">
            <v>0</v>
          </cell>
          <cell r="AT47177">
            <v>139999997</v>
          </cell>
          <cell r="AU47177">
            <v>139999997</v>
          </cell>
          <cell r="AV47177">
            <v>0</v>
          </cell>
        </row>
        <row r="47178">
          <cell r="D47178" t="str">
            <v>Умумий овқатланиш</v>
          </cell>
          <cell r="M47178" t="str">
            <v>009</v>
          </cell>
          <cell r="V47178">
            <v>633333.33333333337</v>
          </cell>
          <cell r="AF47178">
            <v>700000</v>
          </cell>
          <cell r="AJ47178">
            <v>0</v>
          </cell>
          <cell r="AT47178">
            <v>0</v>
          </cell>
          <cell r="AU47178">
            <v>0</v>
          </cell>
          <cell r="AV47178">
            <v>0</v>
          </cell>
        </row>
        <row r="47179">
          <cell r="D47179" t="str">
            <v>Умумий овқатланиш</v>
          </cell>
          <cell r="M47179" t="str">
            <v>004</v>
          </cell>
          <cell r="V47179">
            <v>7113500.333333333</v>
          </cell>
          <cell r="AF47179">
            <v>10515279</v>
          </cell>
          <cell r="AJ47179">
            <v>0</v>
          </cell>
          <cell r="AT47179">
            <v>73666667</v>
          </cell>
          <cell r="AU47179">
            <v>73666667</v>
          </cell>
          <cell r="AV47179">
            <v>0</v>
          </cell>
        </row>
        <row r="47180">
          <cell r="D47180" t="str">
            <v>Умумий овқатланиш</v>
          </cell>
          <cell r="M47180" t="str">
            <v>002</v>
          </cell>
          <cell r="V47180">
            <v>2486166.6666666665</v>
          </cell>
          <cell r="AF47180">
            <v>0</v>
          </cell>
          <cell r="AJ47180">
            <v>0</v>
          </cell>
          <cell r="AT47180">
            <v>0</v>
          </cell>
          <cell r="AU47180">
            <v>0</v>
          </cell>
          <cell r="AV47180">
            <v>0</v>
          </cell>
        </row>
        <row r="47181">
          <cell r="D47181" t="str">
            <v>Умумий овқатланиш</v>
          </cell>
          <cell r="M47181" t="str">
            <v>008</v>
          </cell>
          <cell r="V47181">
            <v>15085786.666666666</v>
          </cell>
          <cell r="AF47181">
            <v>0</v>
          </cell>
          <cell r="AJ47181">
            <v>4541</v>
          </cell>
          <cell r="AT47181">
            <v>0</v>
          </cell>
          <cell r="AU47181">
            <v>0</v>
          </cell>
          <cell r="AV47181">
            <v>0</v>
          </cell>
        </row>
        <row r="47182">
          <cell r="D47182" t="str">
            <v>Умумий овқатланиш</v>
          </cell>
          <cell r="M47182" t="str">
            <v>031</v>
          </cell>
          <cell r="V47182">
            <v>1341833.3333333333</v>
          </cell>
          <cell r="AF47182">
            <v>0</v>
          </cell>
          <cell r="AJ47182">
            <v>183000</v>
          </cell>
          <cell r="AT47182">
            <v>0</v>
          </cell>
          <cell r="AU47182">
            <v>0</v>
          </cell>
          <cell r="AV47182">
            <v>0</v>
          </cell>
        </row>
        <row r="47183">
          <cell r="D47183" t="str">
            <v>Умумий овқатланиш</v>
          </cell>
          <cell r="M47183" t="str">
            <v>051</v>
          </cell>
          <cell r="V47183">
            <v>11318339</v>
          </cell>
          <cell r="AF47183">
            <v>0</v>
          </cell>
          <cell r="AJ47183">
            <v>0</v>
          </cell>
          <cell r="AT47183">
            <v>0</v>
          </cell>
          <cell r="AU47183">
            <v>0</v>
          </cell>
          <cell r="AV47183">
            <v>0</v>
          </cell>
        </row>
        <row r="47184">
          <cell r="D47184" t="str">
            <v>Умумий овқатланиш</v>
          </cell>
          <cell r="M47184" t="str">
            <v>005</v>
          </cell>
          <cell r="V47184">
            <v>44098035.666666664</v>
          </cell>
          <cell r="AF47184">
            <v>1700800</v>
          </cell>
          <cell r="AJ47184">
            <v>15405000</v>
          </cell>
          <cell r="AT47184">
            <v>0</v>
          </cell>
          <cell r="AU47184">
            <v>0</v>
          </cell>
          <cell r="AV47184">
            <v>0</v>
          </cell>
        </row>
        <row r="47185">
          <cell r="D47185" t="str">
            <v>Умумий овқатланиш</v>
          </cell>
          <cell r="M47185" t="str">
            <v>033</v>
          </cell>
          <cell r="V47185">
            <v>16773037.333333334</v>
          </cell>
          <cell r="AF47185">
            <v>0</v>
          </cell>
          <cell r="AJ47185">
            <v>0</v>
          </cell>
          <cell r="AT47185">
            <v>0</v>
          </cell>
          <cell r="AU47185">
            <v>0</v>
          </cell>
          <cell r="AV47185">
            <v>0</v>
          </cell>
        </row>
        <row r="47186">
          <cell r="D47186" t="str">
            <v>Умумий овқатланиш</v>
          </cell>
          <cell r="M47186" t="str">
            <v>033</v>
          </cell>
          <cell r="V47186">
            <v>1612334</v>
          </cell>
          <cell r="AF47186">
            <v>0</v>
          </cell>
          <cell r="AJ47186">
            <v>0</v>
          </cell>
          <cell r="AT47186">
            <v>0</v>
          </cell>
          <cell r="AU47186">
            <v>0</v>
          </cell>
          <cell r="AV47186">
            <v>0</v>
          </cell>
        </row>
        <row r="47187">
          <cell r="D47187" t="str">
            <v>Умумий овқатланиш</v>
          </cell>
          <cell r="M47187" t="str">
            <v>012</v>
          </cell>
          <cell r="V47187">
            <v>15787466.666666666</v>
          </cell>
          <cell r="AF47187">
            <v>0</v>
          </cell>
          <cell r="AJ47187">
            <v>541914</v>
          </cell>
          <cell r="AT47187">
            <v>72092422</v>
          </cell>
          <cell r="AU47187">
            <v>0</v>
          </cell>
          <cell r="AV47187">
            <v>72092422</v>
          </cell>
        </row>
        <row r="47188">
          <cell r="D47188" t="str">
            <v>Умумий овқатланиш</v>
          </cell>
          <cell r="M47188" t="str">
            <v>033</v>
          </cell>
          <cell r="V47188">
            <v>66666.666666666672</v>
          </cell>
          <cell r="AF47188">
            <v>0</v>
          </cell>
          <cell r="AJ47188">
            <v>0</v>
          </cell>
          <cell r="AT47188">
            <v>0</v>
          </cell>
          <cell r="AU47188">
            <v>0</v>
          </cell>
          <cell r="AV47188">
            <v>0</v>
          </cell>
        </row>
        <row r="47189">
          <cell r="D47189" t="str">
            <v>Умумий овқатланиш</v>
          </cell>
          <cell r="M47189" t="str">
            <v>014</v>
          </cell>
          <cell r="V47189">
            <v>815333.33333333337</v>
          </cell>
          <cell r="AF47189">
            <v>0</v>
          </cell>
          <cell r="AJ47189">
            <v>0</v>
          </cell>
          <cell r="AT47189">
            <v>0</v>
          </cell>
          <cell r="AU47189">
            <v>0</v>
          </cell>
          <cell r="AV47189">
            <v>0</v>
          </cell>
        </row>
        <row r="47190">
          <cell r="D47190" t="str">
            <v>Умумий овқатланиш</v>
          </cell>
          <cell r="M47190" t="str">
            <v>033</v>
          </cell>
          <cell r="V47190">
            <v>13766500</v>
          </cell>
          <cell r="AF47190">
            <v>3400000</v>
          </cell>
          <cell r="AJ47190">
            <v>1066866</v>
          </cell>
          <cell r="AT47190">
            <v>0</v>
          </cell>
          <cell r="AU47190">
            <v>0</v>
          </cell>
          <cell r="AV47190">
            <v>0</v>
          </cell>
        </row>
        <row r="47191">
          <cell r="D47191" t="str">
            <v>Умумий овқатланиш</v>
          </cell>
          <cell r="M47191" t="str">
            <v>033</v>
          </cell>
          <cell r="V47191">
            <v>572333.33333333337</v>
          </cell>
          <cell r="AF47191">
            <v>0</v>
          </cell>
          <cell r="AJ47191">
            <v>0</v>
          </cell>
          <cell r="AT47191">
            <v>0</v>
          </cell>
          <cell r="AU47191">
            <v>0</v>
          </cell>
          <cell r="AV47191">
            <v>0</v>
          </cell>
        </row>
        <row r="47192">
          <cell r="D47192" t="str">
            <v>Умумий овқатланиш</v>
          </cell>
          <cell r="M47192" t="str">
            <v>002</v>
          </cell>
          <cell r="V47192">
            <v>8520000</v>
          </cell>
          <cell r="AF47192">
            <v>0</v>
          </cell>
          <cell r="AJ47192">
            <v>2313000</v>
          </cell>
          <cell r="AT47192">
            <v>0</v>
          </cell>
          <cell r="AU47192">
            <v>0</v>
          </cell>
          <cell r="AV47192">
            <v>0</v>
          </cell>
        </row>
        <row r="47193">
          <cell r="D47193" t="str">
            <v>Умумий овқатланиш</v>
          </cell>
          <cell r="M47193" t="str">
            <v>009</v>
          </cell>
          <cell r="V47193">
            <v>7747700</v>
          </cell>
          <cell r="AF47193">
            <v>0</v>
          </cell>
          <cell r="AJ47193">
            <v>0</v>
          </cell>
          <cell r="AT47193">
            <v>0</v>
          </cell>
          <cell r="AU47193">
            <v>0</v>
          </cell>
          <cell r="AV47193">
            <v>0</v>
          </cell>
        </row>
        <row r="47194">
          <cell r="D47194" t="str">
            <v>Умумий овқатланиш</v>
          </cell>
          <cell r="M47194" t="str">
            <v>033</v>
          </cell>
          <cell r="V47194">
            <v>3200000</v>
          </cell>
          <cell r="AF47194">
            <v>0</v>
          </cell>
          <cell r="AJ47194">
            <v>0</v>
          </cell>
          <cell r="AT47194">
            <v>0</v>
          </cell>
          <cell r="AU47194">
            <v>0</v>
          </cell>
          <cell r="AV47194">
            <v>0</v>
          </cell>
        </row>
        <row r="47195">
          <cell r="D47195" t="str">
            <v>Умумий овқатланиш</v>
          </cell>
          <cell r="M47195" t="str">
            <v>003</v>
          </cell>
          <cell r="V47195">
            <v>6147967.333333333</v>
          </cell>
          <cell r="AF47195">
            <v>0</v>
          </cell>
          <cell r="AJ47195">
            <v>0</v>
          </cell>
          <cell r="AT47195">
            <v>0</v>
          </cell>
          <cell r="AU47195">
            <v>0</v>
          </cell>
          <cell r="AV47195">
            <v>0</v>
          </cell>
        </row>
        <row r="47196">
          <cell r="D47196" t="str">
            <v>Умумий овқатланиш</v>
          </cell>
          <cell r="M47196" t="str">
            <v>012</v>
          </cell>
          <cell r="V47196">
            <v>45455063.333333336</v>
          </cell>
          <cell r="AF47196">
            <v>14410000</v>
          </cell>
          <cell r="AJ47196">
            <v>0</v>
          </cell>
          <cell r="AT47196">
            <v>0</v>
          </cell>
          <cell r="AU47196">
            <v>0</v>
          </cell>
          <cell r="AV47196">
            <v>0</v>
          </cell>
        </row>
        <row r="47197">
          <cell r="D47197" t="str">
            <v>Умумий овқатланиш</v>
          </cell>
          <cell r="M47197" t="str">
            <v>005</v>
          </cell>
          <cell r="V47197">
            <v>3411666.6666666665</v>
          </cell>
          <cell r="AF47197">
            <v>1598800</v>
          </cell>
          <cell r="AJ47197">
            <v>0</v>
          </cell>
          <cell r="AT47197">
            <v>0</v>
          </cell>
          <cell r="AU47197">
            <v>0</v>
          </cell>
          <cell r="AV47197">
            <v>0</v>
          </cell>
        </row>
        <row r="47198">
          <cell r="D47198" t="str">
            <v>Умумий овқатланиш</v>
          </cell>
          <cell r="M47198" t="str">
            <v>004</v>
          </cell>
          <cell r="V47198">
            <v>6837452</v>
          </cell>
          <cell r="AF47198">
            <v>0</v>
          </cell>
          <cell r="AJ47198">
            <v>592812</v>
          </cell>
          <cell r="AT47198">
            <v>69700000</v>
          </cell>
          <cell r="AU47198">
            <v>69700000</v>
          </cell>
          <cell r="AV47198">
            <v>0</v>
          </cell>
        </row>
        <row r="47199">
          <cell r="D47199" t="str">
            <v>Умумий овқатланиш</v>
          </cell>
          <cell r="M47199" t="str">
            <v>014</v>
          </cell>
          <cell r="V47199">
            <v>10442566.666666666</v>
          </cell>
          <cell r="AF47199">
            <v>0</v>
          </cell>
          <cell r="AJ47199">
            <v>0</v>
          </cell>
          <cell r="AT47199">
            <v>0</v>
          </cell>
          <cell r="AU47199">
            <v>0</v>
          </cell>
          <cell r="AV47199">
            <v>0</v>
          </cell>
        </row>
        <row r="47200">
          <cell r="D47200" t="str">
            <v>Умумий овқатланиш</v>
          </cell>
          <cell r="M47200" t="str">
            <v>002</v>
          </cell>
          <cell r="V47200">
            <v>42303266.666666664</v>
          </cell>
          <cell r="AF47200">
            <v>936600</v>
          </cell>
          <cell r="AJ47200">
            <v>1436600</v>
          </cell>
          <cell r="AT47200">
            <v>0</v>
          </cell>
          <cell r="AU47200">
            <v>0</v>
          </cell>
          <cell r="AV47200">
            <v>0</v>
          </cell>
        </row>
        <row r="47201">
          <cell r="D47201" t="str">
            <v>Умумий овқатланиш</v>
          </cell>
          <cell r="M47201" t="str">
            <v>006</v>
          </cell>
          <cell r="V47201">
            <v>5256670</v>
          </cell>
          <cell r="AF47201">
            <v>1338000</v>
          </cell>
          <cell r="AJ47201">
            <v>1293000</v>
          </cell>
          <cell r="AT47201">
            <v>0</v>
          </cell>
          <cell r="AU47201">
            <v>0</v>
          </cell>
          <cell r="AV47201">
            <v>0</v>
          </cell>
        </row>
        <row r="47202">
          <cell r="D47202" t="str">
            <v>Умумий овқатланиш</v>
          </cell>
          <cell r="M47202" t="str">
            <v>004</v>
          </cell>
          <cell r="V47202">
            <v>3233333.3333333335</v>
          </cell>
          <cell r="AF47202">
            <v>0</v>
          </cell>
          <cell r="AJ47202">
            <v>0</v>
          </cell>
          <cell r="AT47202">
            <v>0</v>
          </cell>
          <cell r="AU47202">
            <v>0</v>
          </cell>
          <cell r="AV47202">
            <v>0</v>
          </cell>
        </row>
        <row r="47203">
          <cell r="D47203" t="str">
            <v>Умумий овқатланиш</v>
          </cell>
          <cell r="M47203" t="str">
            <v>006</v>
          </cell>
          <cell r="V47203">
            <v>308335</v>
          </cell>
          <cell r="AF47203">
            <v>0</v>
          </cell>
          <cell r="AJ47203">
            <v>0</v>
          </cell>
          <cell r="AT47203">
            <v>39983950</v>
          </cell>
          <cell r="AU47203">
            <v>39983950</v>
          </cell>
          <cell r="AV47203">
            <v>0</v>
          </cell>
        </row>
        <row r="47204">
          <cell r="D47204" t="str">
            <v>Умумий овқатланиш</v>
          </cell>
          <cell r="M47204" t="str">
            <v>008</v>
          </cell>
          <cell r="V47204">
            <v>8276666.666666667</v>
          </cell>
          <cell r="AF47204">
            <v>0</v>
          </cell>
          <cell r="AJ47204">
            <v>0</v>
          </cell>
          <cell r="AT47204">
            <v>43870970</v>
          </cell>
          <cell r="AU47204">
            <v>43870970</v>
          </cell>
          <cell r="AV47204">
            <v>0</v>
          </cell>
        </row>
        <row r="47205">
          <cell r="D47205" t="str">
            <v>Умумий овқатланиш</v>
          </cell>
          <cell r="M47205" t="str">
            <v>006</v>
          </cell>
          <cell r="V47205">
            <v>5943333.333333333</v>
          </cell>
          <cell r="AF47205">
            <v>0</v>
          </cell>
          <cell r="AJ47205">
            <v>0</v>
          </cell>
          <cell r="AT47205">
            <v>0</v>
          </cell>
          <cell r="AU47205">
            <v>0</v>
          </cell>
          <cell r="AV47205">
            <v>0</v>
          </cell>
        </row>
        <row r="47206">
          <cell r="D47206" t="str">
            <v>Умумий овқатланиш</v>
          </cell>
          <cell r="M47206" t="str">
            <v>006</v>
          </cell>
          <cell r="V47206">
            <v>20696704.333333332</v>
          </cell>
          <cell r="AF47206">
            <v>0</v>
          </cell>
          <cell r="AJ47206">
            <v>7028138</v>
          </cell>
          <cell r="AT47206">
            <v>0</v>
          </cell>
          <cell r="AU47206">
            <v>0</v>
          </cell>
          <cell r="AV47206">
            <v>0</v>
          </cell>
        </row>
        <row r="47207">
          <cell r="D47207" t="str">
            <v>Умумий овқатланиш</v>
          </cell>
          <cell r="M47207" t="str">
            <v>033</v>
          </cell>
          <cell r="V47207">
            <v>3866666.6666666665</v>
          </cell>
          <cell r="AF47207">
            <v>0</v>
          </cell>
          <cell r="AJ47207">
            <v>0</v>
          </cell>
          <cell r="AT47207">
            <v>0</v>
          </cell>
          <cell r="AU47207">
            <v>0</v>
          </cell>
          <cell r="AV47207">
            <v>0</v>
          </cell>
        </row>
        <row r="47208">
          <cell r="D47208" t="str">
            <v>Умумий овқатланиш</v>
          </cell>
          <cell r="M47208" t="str">
            <v>006</v>
          </cell>
          <cell r="V47208">
            <v>50852033.333333336</v>
          </cell>
          <cell r="AF47208">
            <v>7000000</v>
          </cell>
          <cell r="AJ47208">
            <v>3300000</v>
          </cell>
          <cell r="AT47208">
            <v>0</v>
          </cell>
          <cell r="AU47208">
            <v>0</v>
          </cell>
          <cell r="AV47208">
            <v>0</v>
          </cell>
        </row>
        <row r="47209">
          <cell r="D47209" t="str">
            <v>Умумий овқатланиш</v>
          </cell>
          <cell r="M47209" t="str">
            <v>004</v>
          </cell>
          <cell r="V47209">
            <v>783333.33333333337</v>
          </cell>
          <cell r="AF47209">
            <v>0</v>
          </cell>
          <cell r="AJ47209">
            <v>0</v>
          </cell>
          <cell r="AT47209">
            <v>0</v>
          </cell>
          <cell r="AU47209">
            <v>0</v>
          </cell>
          <cell r="AV47209">
            <v>0</v>
          </cell>
        </row>
        <row r="47210">
          <cell r="D47210" t="str">
            <v>Умумий овқатланиш</v>
          </cell>
          <cell r="M47210" t="str">
            <v>033</v>
          </cell>
          <cell r="V47210">
            <v>2924000</v>
          </cell>
          <cell r="AF47210">
            <v>1000000</v>
          </cell>
          <cell r="AJ47210">
            <v>0</v>
          </cell>
          <cell r="AT47210">
            <v>21893034</v>
          </cell>
          <cell r="AU47210">
            <v>21893034</v>
          </cell>
          <cell r="AV47210">
            <v>0</v>
          </cell>
        </row>
        <row r="47211">
          <cell r="D47211" t="str">
            <v>Умумий овқатланиш</v>
          </cell>
          <cell r="M47211" t="str">
            <v>005</v>
          </cell>
          <cell r="V47211">
            <v>2900966.6666666665</v>
          </cell>
          <cell r="AF47211">
            <v>0</v>
          </cell>
          <cell r="AJ47211">
            <v>0</v>
          </cell>
          <cell r="AT47211">
            <v>0</v>
          </cell>
          <cell r="AU47211">
            <v>0</v>
          </cell>
          <cell r="AV47211">
            <v>0</v>
          </cell>
        </row>
        <row r="47212">
          <cell r="D47212" t="str">
            <v>Умумий овқатланиш</v>
          </cell>
          <cell r="M47212" t="str">
            <v>003</v>
          </cell>
          <cell r="V47212">
            <v>2510000</v>
          </cell>
          <cell r="AF47212">
            <v>0</v>
          </cell>
          <cell r="AJ47212">
            <v>0</v>
          </cell>
          <cell r="AT47212">
            <v>0</v>
          </cell>
          <cell r="AU47212">
            <v>0</v>
          </cell>
          <cell r="AV47212">
            <v>0</v>
          </cell>
        </row>
        <row r="47213">
          <cell r="D47213" t="str">
            <v>Умумий овқатланиш</v>
          </cell>
          <cell r="M47213" t="str">
            <v>009</v>
          </cell>
          <cell r="V47213">
            <v>3926000</v>
          </cell>
          <cell r="AF47213">
            <v>500000</v>
          </cell>
          <cell r="AJ47213">
            <v>1200795</v>
          </cell>
          <cell r="AT47213">
            <v>0</v>
          </cell>
          <cell r="AU47213">
            <v>0</v>
          </cell>
          <cell r="AV47213">
            <v>0</v>
          </cell>
        </row>
        <row r="47214">
          <cell r="D47214" t="str">
            <v>Умумий овқатланиш</v>
          </cell>
          <cell r="M47214" t="str">
            <v>005</v>
          </cell>
          <cell r="V47214">
            <v>40501354.333333336</v>
          </cell>
          <cell r="AF47214">
            <v>5250000</v>
          </cell>
          <cell r="AJ47214">
            <v>2062878</v>
          </cell>
          <cell r="AT47214">
            <v>0</v>
          </cell>
          <cell r="AU47214">
            <v>0</v>
          </cell>
          <cell r="AV47214">
            <v>0</v>
          </cell>
        </row>
        <row r="47215">
          <cell r="D47215" t="str">
            <v>Умумий овқатланиш</v>
          </cell>
          <cell r="M47215" t="str">
            <v>012</v>
          </cell>
          <cell r="V47215">
            <v>109116403.66666667</v>
          </cell>
          <cell r="AF47215">
            <v>16537359</v>
          </cell>
          <cell r="AJ47215">
            <v>23593505</v>
          </cell>
          <cell r="AT47215">
            <v>0</v>
          </cell>
          <cell r="AU47215">
            <v>0</v>
          </cell>
          <cell r="AV47215">
            <v>0</v>
          </cell>
        </row>
        <row r="47216">
          <cell r="D47216" t="str">
            <v>Умумий овқатланиш</v>
          </cell>
          <cell r="M47216" t="str">
            <v>049</v>
          </cell>
          <cell r="V47216">
            <v>113178520</v>
          </cell>
          <cell r="AF47216">
            <v>3800000</v>
          </cell>
          <cell r="AJ47216">
            <v>0</v>
          </cell>
          <cell r="AT47216">
            <v>0</v>
          </cell>
          <cell r="AU47216">
            <v>0</v>
          </cell>
          <cell r="AV47216">
            <v>0</v>
          </cell>
        </row>
        <row r="47217">
          <cell r="D47217" t="str">
            <v>Умумий овқатланиш</v>
          </cell>
          <cell r="M47217" t="str">
            <v>002</v>
          </cell>
          <cell r="V47217">
            <v>1756666.6666666667</v>
          </cell>
          <cell r="AF47217">
            <v>0</v>
          </cell>
          <cell r="AJ47217">
            <v>0</v>
          </cell>
          <cell r="AT47217">
            <v>0</v>
          </cell>
          <cell r="AU47217">
            <v>0</v>
          </cell>
          <cell r="AV47217">
            <v>0</v>
          </cell>
        </row>
        <row r="47218">
          <cell r="D47218" t="str">
            <v>Умумий овқатланиш</v>
          </cell>
          <cell r="M47218" t="str">
            <v>033</v>
          </cell>
          <cell r="V47218">
            <v>78772401.666666672</v>
          </cell>
          <cell r="AF47218">
            <v>561000</v>
          </cell>
          <cell r="AJ47218">
            <v>10642373</v>
          </cell>
          <cell r="AT47218">
            <v>43006334</v>
          </cell>
          <cell r="AU47218">
            <v>43006334</v>
          </cell>
          <cell r="AV47218">
            <v>0</v>
          </cell>
        </row>
        <row r="47219">
          <cell r="D47219" t="str">
            <v>Умумий овқатланиш</v>
          </cell>
          <cell r="M47219" t="str">
            <v>012</v>
          </cell>
          <cell r="V47219">
            <v>23187933.666666668</v>
          </cell>
          <cell r="AF47219">
            <v>0</v>
          </cell>
          <cell r="AJ47219">
            <v>0</v>
          </cell>
          <cell r="AT47219">
            <v>0</v>
          </cell>
          <cell r="AU47219">
            <v>0</v>
          </cell>
          <cell r="AV47219">
            <v>0</v>
          </cell>
        </row>
        <row r="47220">
          <cell r="D47220" t="str">
            <v>Умумий овқатланиш</v>
          </cell>
          <cell r="M47220" t="str">
            <v>009</v>
          </cell>
          <cell r="V47220">
            <v>2016666.6666666667</v>
          </cell>
          <cell r="AF47220">
            <v>0</v>
          </cell>
          <cell r="AJ47220">
            <v>0</v>
          </cell>
          <cell r="AT47220">
            <v>100000000</v>
          </cell>
          <cell r="AU47220">
            <v>100000000</v>
          </cell>
          <cell r="AV47220">
            <v>0</v>
          </cell>
        </row>
        <row r="47221">
          <cell r="D47221" t="str">
            <v>Умумий овқатланиш</v>
          </cell>
          <cell r="M47221" t="str">
            <v>009</v>
          </cell>
          <cell r="V47221">
            <v>18706866.666666668</v>
          </cell>
          <cell r="AF47221">
            <v>0</v>
          </cell>
          <cell r="AJ47221">
            <v>0</v>
          </cell>
          <cell r="AT47221">
            <v>34285719</v>
          </cell>
          <cell r="AU47221">
            <v>34285719</v>
          </cell>
          <cell r="AV47221">
            <v>0</v>
          </cell>
        </row>
        <row r="47222">
          <cell r="D47222" t="str">
            <v>Умумий овқатланиш</v>
          </cell>
          <cell r="M47222" t="str">
            <v>003</v>
          </cell>
          <cell r="V47222">
            <v>388142015.66666669</v>
          </cell>
          <cell r="AF47222">
            <v>0</v>
          </cell>
          <cell r="AJ47222">
            <v>431297</v>
          </cell>
          <cell r="AT47222">
            <v>0</v>
          </cell>
          <cell r="AU47222">
            <v>0</v>
          </cell>
          <cell r="AV47222">
            <v>0</v>
          </cell>
        </row>
        <row r="47223">
          <cell r="D47223" t="str">
            <v>Умумий овқатланиш</v>
          </cell>
          <cell r="M47223" t="str">
            <v>004</v>
          </cell>
          <cell r="V47223">
            <v>440000</v>
          </cell>
          <cell r="AF47223">
            <v>620000</v>
          </cell>
          <cell r="AJ47223">
            <v>0</v>
          </cell>
          <cell r="AT47223">
            <v>0</v>
          </cell>
          <cell r="AU47223">
            <v>0</v>
          </cell>
          <cell r="AV47223">
            <v>0</v>
          </cell>
        </row>
        <row r="47224">
          <cell r="D47224" t="str">
            <v>Умумий овқатланиш</v>
          </cell>
          <cell r="M47224" t="str">
            <v>004</v>
          </cell>
          <cell r="V47224">
            <v>4137000</v>
          </cell>
          <cell r="AF47224">
            <v>0</v>
          </cell>
          <cell r="AJ47224">
            <v>0</v>
          </cell>
          <cell r="AT47224">
            <v>0</v>
          </cell>
          <cell r="AU47224">
            <v>0</v>
          </cell>
          <cell r="AV47224">
            <v>0</v>
          </cell>
        </row>
        <row r="47225">
          <cell r="D47225" t="str">
            <v>Умумий овқатланиш</v>
          </cell>
          <cell r="M47225" t="str">
            <v>006</v>
          </cell>
          <cell r="V47225">
            <v>2312453.3333333335</v>
          </cell>
          <cell r="AF47225">
            <v>0</v>
          </cell>
          <cell r="AJ47225">
            <v>0</v>
          </cell>
          <cell r="AT47225">
            <v>120999998</v>
          </cell>
          <cell r="AU47225">
            <v>120999998</v>
          </cell>
          <cell r="AV47225">
            <v>0</v>
          </cell>
        </row>
        <row r="47226">
          <cell r="D47226" t="str">
            <v>Умумий овқатланиш</v>
          </cell>
          <cell r="M47226" t="str">
            <v>003</v>
          </cell>
          <cell r="V47226">
            <v>10072255.333333334</v>
          </cell>
          <cell r="AF47226">
            <v>0</v>
          </cell>
          <cell r="AJ47226">
            <v>0</v>
          </cell>
          <cell r="AT47226">
            <v>0</v>
          </cell>
          <cell r="AU47226">
            <v>0</v>
          </cell>
          <cell r="AV47226">
            <v>0</v>
          </cell>
        </row>
        <row r="47227">
          <cell r="D47227" t="str">
            <v>Умумий овқатланиш</v>
          </cell>
          <cell r="M47227" t="str">
            <v>057</v>
          </cell>
          <cell r="V47227">
            <v>136591037.33333334</v>
          </cell>
          <cell r="AF47227">
            <v>0</v>
          </cell>
          <cell r="AJ47227">
            <v>0</v>
          </cell>
          <cell r="AT47227">
            <v>0</v>
          </cell>
          <cell r="AU47227">
            <v>0</v>
          </cell>
          <cell r="AV47227">
            <v>0</v>
          </cell>
        </row>
        <row r="47228">
          <cell r="D47228" t="str">
            <v>Умумий овқатланиш</v>
          </cell>
          <cell r="M47228" t="str">
            <v>004</v>
          </cell>
          <cell r="V47228">
            <v>8902666.666666666</v>
          </cell>
          <cell r="AF47228">
            <v>2044385</v>
          </cell>
          <cell r="AJ47228">
            <v>1010974</v>
          </cell>
          <cell r="AT47228">
            <v>0</v>
          </cell>
          <cell r="AU47228">
            <v>0</v>
          </cell>
          <cell r="AV47228">
            <v>0</v>
          </cell>
        </row>
        <row r="47229">
          <cell r="D47229" t="str">
            <v>Умумий овқатланиш</v>
          </cell>
          <cell r="M47229" t="str">
            <v>006</v>
          </cell>
          <cell r="V47229">
            <v>603550</v>
          </cell>
          <cell r="AF47229">
            <v>0</v>
          </cell>
          <cell r="AJ47229">
            <v>0</v>
          </cell>
          <cell r="AT47229">
            <v>0</v>
          </cell>
          <cell r="AU47229">
            <v>0</v>
          </cell>
          <cell r="AV47229">
            <v>0</v>
          </cell>
        </row>
        <row r="47230">
          <cell r="D47230" t="str">
            <v>Умумий овқатланиш</v>
          </cell>
          <cell r="M47230" t="str">
            <v>004</v>
          </cell>
          <cell r="V47230">
            <v>2342166.6666666665</v>
          </cell>
          <cell r="AF47230">
            <v>9680000</v>
          </cell>
          <cell r="AJ47230">
            <v>625000</v>
          </cell>
          <cell r="AT47230">
            <v>273306920</v>
          </cell>
          <cell r="AU47230">
            <v>273306920</v>
          </cell>
          <cell r="AV47230">
            <v>0</v>
          </cell>
        </row>
        <row r="47231">
          <cell r="D47231" t="str">
            <v>Умумий овқатланиш</v>
          </cell>
          <cell r="M47231" t="str">
            <v>006</v>
          </cell>
          <cell r="V47231">
            <v>3378000</v>
          </cell>
          <cell r="AF47231">
            <v>0</v>
          </cell>
          <cell r="AJ47231">
            <v>0</v>
          </cell>
          <cell r="AT47231">
            <v>0</v>
          </cell>
          <cell r="AU47231">
            <v>0</v>
          </cell>
          <cell r="AV47231">
            <v>0</v>
          </cell>
        </row>
        <row r="47232">
          <cell r="D47232" t="str">
            <v>Умумий овқатланиш</v>
          </cell>
          <cell r="M47232" t="str">
            <v>009</v>
          </cell>
          <cell r="V47232">
            <v>5472166.666666667</v>
          </cell>
          <cell r="AF47232">
            <v>1459680</v>
          </cell>
          <cell r="AJ47232">
            <v>364920</v>
          </cell>
          <cell r="AT47232">
            <v>26987940</v>
          </cell>
          <cell r="AU47232">
            <v>26987940</v>
          </cell>
          <cell r="AV47232">
            <v>0</v>
          </cell>
        </row>
        <row r="47233">
          <cell r="D47233" t="str">
            <v>Умумий овқатланиш</v>
          </cell>
          <cell r="M47233" t="str">
            <v>002</v>
          </cell>
          <cell r="V47233">
            <v>666666.66666666663</v>
          </cell>
          <cell r="AF47233">
            <v>0</v>
          </cell>
          <cell r="AJ47233">
            <v>0</v>
          </cell>
          <cell r="AT47233">
            <v>0</v>
          </cell>
          <cell r="AU47233">
            <v>0</v>
          </cell>
          <cell r="AV47233">
            <v>0</v>
          </cell>
        </row>
        <row r="47234">
          <cell r="D47234" t="str">
            <v>Умумий овқатланиш</v>
          </cell>
          <cell r="M47234" t="str">
            <v>009</v>
          </cell>
          <cell r="V47234">
            <v>82071810.666666672</v>
          </cell>
          <cell r="AF47234">
            <v>0</v>
          </cell>
          <cell r="AJ47234">
            <v>6159856</v>
          </cell>
          <cell r="AT47234">
            <v>1298514091</v>
          </cell>
          <cell r="AU47234">
            <v>1298514091</v>
          </cell>
          <cell r="AV47234">
            <v>0</v>
          </cell>
        </row>
        <row r="47235">
          <cell r="D47235" t="str">
            <v>Умумий овқатланиш</v>
          </cell>
          <cell r="M47235" t="str">
            <v>014</v>
          </cell>
          <cell r="V47235">
            <v>5804633.333333333</v>
          </cell>
          <cell r="AF47235">
            <v>0</v>
          </cell>
          <cell r="AJ47235">
            <v>0</v>
          </cell>
          <cell r="AT47235">
            <v>0</v>
          </cell>
          <cell r="AU47235">
            <v>0</v>
          </cell>
          <cell r="AV47235">
            <v>0</v>
          </cell>
        </row>
        <row r="47236">
          <cell r="D47236" t="str">
            <v>Умумий овқатланиш</v>
          </cell>
          <cell r="M47236" t="str">
            <v>005</v>
          </cell>
          <cell r="V47236">
            <v>164666.66666666666</v>
          </cell>
          <cell r="AF47236">
            <v>0</v>
          </cell>
          <cell r="AJ47236">
            <v>0</v>
          </cell>
          <cell r="AT47236">
            <v>0</v>
          </cell>
          <cell r="AU47236">
            <v>0</v>
          </cell>
          <cell r="AV47236">
            <v>0</v>
          </cell>
        </row>
        <row r="47237">
          <cell r="D47237" t="str">
            <v>Умумий овқатланиш</v>
          </cell>
          <cell r="M47237" t="str">
            <v>003</v>
          </cell>
          <cell r="V47237">
            <v>28876352.333333332</v>
          </cell>
          <cell r="AF47237">
            <v>0</v>
          </cell>
          <cell r="AJ47237">
            <v>130239</v>
          </cell>
          <cell r="AT47237">
            <v>0</v>
          </cell>
          <cell r="AU47237">
            <v>0</v>
          </cell>
          <cell r="AV47237">
            <v>0</v>
          </cell>
        </row>
        <row r="47238">
          <cell r="D47238" t="str">
            <v>Умумий овқатланиш</v>
          </cell>
          <cell r="M47238" t="str">
            <v>006</v>
          </cell>
          <cell r="V47238">
            <v>9386667</v>
          </cell>
          <cell r="AF47238">
            <v>0</v>
          </cell>
          <cell r="AJ47238">
            <v>0</v>
          </cell>
          <cell r="AT47238">
            <v>0</v>
          </cell>
          <cell r="AU47238">
            <v>0</v>
          </cell>
          <cell r="AV47238">
            <v>0</v>
          </cell>
        </row>
        <row r="47239">
          <cell r="D47239" t="str">
            <v>Умумий овқатланиш</v>
          </cell>
          <cell r="M47239" t="str">
            <v>002</v>
          </cell>
          <cell r="V47239">
            <v>51331165</v>
          </cell>
          <cell r="AF47239">
            <v>0</v>
          </cell>
          <cell r="AJ47239">
            <v>0</v>
          </cell>
          <cell r="AT47239">
            <v>557777778</v>
          </cell>
          <cell r="AU47239">
            <v>557777778</v>
          </cell>
          <cell r="AV47239">
            <v>0</v>
          </cell>
        </row>
        <row r="47240">
          <cell r="D47240" t="str">
            <v>Умумий овқатланиш</v>
          </cell>
          <cell r="M47240" t="str">
            <v>005</v>
          </cell>
          <cell r="V47240">
            <v>5179666.666666667</v>
          </cell>
          <cell r="AF47240">
            <v>0</v>
          </cell>
          <cell r="AJ47240">
            <v>206586</v>
          </cell>
          <cell r="AT47240">
            <v>0</v>
          </cell>
          <cell r="AU47240">
            <v>0</v>
          </cell>
          <cell r="AV47240">
            <v>0</v>
          </cell>
        </row>
        <row r="47241">
          <cell r="D47241" t="str">
            <v>Умумий овқатланиш</v>
          </cell>
          <cell r="M47241" t="str">
            <v>011</v>
          </cell>
          <cell r="V47241">
            <v>1071014.3333333333</v>
          </cell>
          <cell r="AF47241">
            <v>0</v>
          </cell>
          <cell r="AJ47241">
            <v>0</v>
          </cell>
          <cell r="AT47241">
            <v>0</v>
          </cell>
          <cell r="AU47241">
            <v>0</v>
          </cell>
          <cell r="AV47241">
            <v>0</v>
          </cell>
        </row>
        <row r="47242">
          <cell r="D47242" t="str">
            <v>Умумий овқатланиш</v>
          </cell>
          <cell r="M47242" t="str">
            <v>031</v>
          </cell>
          <cell r="V47242">
            <v>87236300</v>
          </cell>
          <cell r="AF47242">
            <v>151634961</v>
          </cell>
          <cell r="AJ47242">
            <v>2254107</v>
          </cell>
          <cell r="AT47242">
            <v>0</v>
          </cell>
          <cell r="AU47242">
            <v>0</v>
          </cell>
          <cell r="AV47242">
            <v>0</v>
          </cell>
        </row>
        <row r="47243">
          <cell r="D47243" t="str">
            <v>Умумий овқатланиш</v>
          </cell>
          <cell r="M47243" t="str">
            <v>004</v>
          </cell>
          <cell r="V47243">
            <v>21633333.333333332</v>
          </cell>
          <cell r="AF47243">
            <v>0</v>
          </cell>
          <cell r="AJ47243">
            <v>0</v>
          </cell>
          <cell r="AT47243">
            <v>303333333</v>
          </cell>
          <cell r="AU47243">
            <v>303333333</v>
          </cell>
          <cell r="AV47243">
            <v>0</v>
          </cell>
        </row>
        <row r="47244">
          <cell r="D47244" t="str">
            <v>Умумий овқатланиш</v>
          </cell>
          <cell r="M47244" t="str">
            <v>057</v>
          </cell>
          <cell r="V47244">
            <v>22097733.333333332</v>
          </cell>
          <cell r="AF47244">
            <v>0</v>
          </cell>
          <cell r="AJ47244">
            <v>2287500</v>
          </cell>
          <cell r="AT47244">
            <v>0</v>
          </cell>
          <cell r="AU47244">
            <v>0</v>
          </cell>
          <cell r="AV47244">
            <v>0</v>
          </cell>
        </row>
        <row r="47245">
          <cell r="D47245" t="str">
            <v>Умумий овқатланиш</v>
          </cell>
          <cell r="M47245" t="str">
            <v>005</v>
          </cell>
          <cell r="V47245">
            <v>7194333.333333333</v>
          </cell>
          <cell r="AF47245">
            <v>0</v>
          </cell>
          <cell r="AJ47245">
            <v>0</v>
          </cell>
          <cell r="AT47245">
            <v>18781978</v>
          </cell>
          <cell r="AU47245">
            <v>0</v>
          </cell>
          <cell r="AV47245">
            <v>18781978</v>
          </cell>
        </row>
        <row r="47246">
          <cell r="D47246" t="str">
            <v>Умумий овқатланиш</v>
          </cell>
          <cell r="M47246" t="str">
            <v>006</v>
          </cell>
          <cell r="V47246">
            <v>12712834</v>
          </cell>
          <cell r="AF47246">
            <v>0</v>
          </cell>
          <cell r="AJ47246">
            <v>0</v>
          </cell>
          <cell r="AT47246">
            <v>151840391</v>
          </cell>
          <cell r="AU47246">
            <v>151840391</v>
          </cell>
          <cell r="AV47246">
            <v>0</v>
          </cell>
        </row>
        <row r="47247">
          <cell r="D47247" t="str">
            <v>Умумий овқатланиш</v>
          </cell>
          <cell r="M47247" t="str">
            <v>008</v>
          </cell>
          <cell r="V47247">
            <v>20775990</v>
          </cell>
          <cell r="AF47247">
            <v>0</v>
          </cell>
          <cell r="AJ47247">
            <v>0</v>
          </cell>
          <cell r="AT47247">
            <v>0</v>
          </cell>
          <cell r="AU47247">
            <v>0</v>
          </cell>
          <cell r="AV47247">
            <v>0</v>
          </cell>
        </row>
        <row r="47248">
          <cell r="D47248" t="str">
            <v>Умумий овқатланиш</v>
          </cell>
          <cell r="M47248" t="str">
            <v>004</v>
          </cell>
          <cell r="V47248">
            <v>1226666.6666666667</v>
          </cell>
          <cell r="AF47248">
            <v>0</v>
          </cell>
          <cell r="AJ47248">
            <v>0</v>
          </cell>
          <cell r="AT47248">
            <v>0</v>
          </cell>
          <cell r="AU47248">
            <v>0</v>
          </cell>
          <cell r="AV47248">
            <v>0</v>
          </cell>
        </row>
        <row r="47249">
          <cell r="D47249" t="str">
            <v>Умумий овқатланиш</v>
          </cell>
          <cell r="M47249" t="str">
            <v>033</v>
          </cell>
          <cell r="V47249">
            <v>14218434</v>
          </cell>
          <cell r="AF47249">
            <v>0</v>
          </cell>
          <cell r="AJ47249">
            <v>253492</v>
          </cell>
          <cell r="AT47249">
            <v>0</v>
          </cell>
          <cell r="AU47249">
            <v>0</v>
          </cell>
          <cell r="AV47249">
            <v>0</v>
          </cell>
        </row>
        <row r="47250">
          <cell r="D47250" t="str">
            <v>Умумий овқатланиш</v>
          </cell>
          <cell r="M47250" t="str">
            <v>050</v>
          </cell>
          <cell r="V47250">
            <v>42198649.666666664</v>
          </cell>
          <cell r="AF47250">
            <v>5000000</v>
          </cell>
          <cell r="AJ47250">
            <v>10191500</v>
          </cell>
          <cell r="AT47250">
            <v>0</v>
          </cell>
          <cell r="AU47250">
            <v>0</v>
          </cell>
          <cell r="AV47250">
            <v>0</v>
          </cell>
        </row>
        <row r="47251">
          <cell r="D47251" t="str">
            <v>Умумий овқатланиш</v>
          </cell>
          <cell r="M47251" t="str">
            <v>005</v>
          </cell>
          <cell r="V47251">
            <v>8669.3333333333339</v>
          </cell>
          <cell r="AF47251">
            <v>0</v>
          </cell>
          <cell r="AJ47251">
            <v>0</v>
          </cell>
          <cell r="AT47251">
            <v>0</v>
          </cell>
          <cell r="AU47251">
            <v>0</v>
          </cell>
          <cell r="AV47251">
            <v>0</v>
          </cell>
        </row>
        <row r="47252">
          <cell r="D47252" t="str">
            <v>Умумий овқатланиш</v>
          </cell>
          <cell r="M47252" t="str">
            <v>051</v>
          </cell>
          <cell r="V47252">
            <v>6358366.666666667</v>
          </cell>
          <cell r="AF47252">
            <v>0</v>
          </cell>
          <cell r="AJ47252">
            <v>0</v>
          </cell>
          <cell r="AT47252">
            <v>0</v>
          </cell>
          <cell r="AU47252">
            <v>0</v>
          </cell>
          <cell r="AV47252">
            <v>0</v>
          </cell>
        </row>
        <row r="47253">
          <cell r="D47253" t="str">
            <v>Умумий овқатланиш</v>
          </cell>
          <cell r="M47253" t="str">
            <v>006</v>
          </cell>
          <cell r="V47253">
            <v>77771891</v>
          </cell>
          <cell r="AF47253">
            <v>19245543</v>
          </cell>
          <cell r="AJ47253">
            <v>25317018</v>
          </cell>
          <cell r="AT47253">
            <v>0</v>
          </cell>
          <cell r="AU47253">
            <v>0</v>
          </cell>
          <cell r="AV47253">
            <v>0</v>
          </cell>
        </row>
        <row r="47254">
          <cell r="D47254" t="str">
            <v>Умумий овқатланиш</v>
          </cell>
          <cell r="M47254" t="str">
            <v>006</v>
          </cell>
          <cell r="V47254">
            <v>10560016.666666666</v>
          </cell>
          <cell r="AF47254">
            <v>0</v>
          </cell>
          <cell r="AJ47254">
            <v>0</v>
          </cell>
          <cell r="AT47254">
            <v>0</v>
          </cell>
          <cell r="AU47254">
            <v>0</v>
          </cell>
          <cell r="AV47254">
            <v>0</v>
          </cell>
        </row>
        <row r="47255">
          <cell r="D47255" t="str">
            <v>Умумий овқатланиш</v>
          </cell>
          <cell r="M47255" t="str">
            <v>057</v>
          </cell>
          <cell r="V47255">
            <v>28054816.666666668</v>
          </cell>
          <cell r="AF47255">
            <v>0</v>
          </cell>
          <cell r="AJ47255">
            <v>469559</v>
          </cell>
          <cell r="AT47255">
            <v>0</v>
          </cell>
          <cell r="AU47255">
            <v>0</v>
          </cell>
          <cell r="AV47255">
            <v>0</v>
          </cell>
        </row>
        <row r="47256">
          <cell r="D47256" t="str">
            <v>Умумий овқатланиш</v>
          </cell>
          <cell r="M47256" t="str">
            <v>053</v>
          </cell>
          <cell r="V47256">
            <v>37818831.333333336</v>
          </cell>
          <cell r="AF47256">
            <v>83233</v>
          </cell>
          <cell r="AJ47256">
            <v>6707738</v>
          </cell>
          <cell r="AT47256">
            <v>0</v>
          </cell>
          <cell r="AU47256">
            <v>0</v>
          </cell>
          <cell r="AV47256">
            <v>0</v>
          </cell>
        </row>
        <row r="47257">
          <cell r="D47257" t="str">
            <v>Умумий овқатланиш</v>
          </cell>
          <cell r="M47257" t="str">
            <v>051</v>
          </cell>
          <cell r="V47257">
            <v>7079867.333333333</v>
          </cell>
          <cell r="AF47257">
            <v>0</v>
          </cell>
          <cell r="AJ47257">
            <v>0</v>
          </cell>
          <cell r="AT47257">
            <v>0</v>
          </cell>
          <cell r="AU47257">
            <v>0</v>
          </cell>
          <cell r="AV47257">
            <v>0</v>
          </cell>
        </row>
        <row r="47258">
          <cell r="D47258" t="str">
            <v>Умумий овқатланиш</v>
          </cell>
          <cell r="M47258" t="str">
            <v>051</v>
          </cell>
          <cell r="V47258">
            <v>709016.33333333337</v>
          </cell>
          <cell r="AF47258">
            <v>0</v>
          </cell>
          <cell r="AJ47258">
            <v>150000</v>
          </cell>
          <cell r="AT47258">
            <v>0</v>
          </cell>
          <cell r="AU47258">
            <v>0</v>
          </cell>
          <cell r="AV47258">
            <v>0</v>
          </cell>
        </row>
        <row r="47259">
          <cell r="D47259" t="str">
            <v>Умумий овқатланиш</v>
          </cell>
          <cell r="M47259" t="str">
            <v>006</v>
          </cell>
          <cell r="V47259">
            <v>13372666.666666666</v>
          </cell>
          <cell r="AF47259">
            <v>0</v>
          </cell>
          <cell r="AJ47259">
            <v>0</v>
          </cell>
          <cell r="AT47259">
            <v>333333330</v>
          </cell>
          <cell r="AU47259">
            <v>333333330</v>
          </cell>
          <cell r="AV47259">
            <v>0</v>
          </cell>
        </row>
        <row r="47260">
          <cell r="D47260" t="str">
            <v>Умумий овқатланиш</v>
          </cell>
          <cell r="M47260" t="str">
            <v>004</v>
          </cell>
          <cell r="V47260">
            <v>48828852.666666664</v>
          </cell>
          <cell r="AF47260">
            <v>2306322</v>
          </cell>
          <cell r="AJ47260">
            <v>8703785</v>
          </cell>
          <cell r="AT47260">
            <v>779431352</v>
          </cell>
          <cell r="AU47260">
            <v>779431352</v>
          </cell>
          <cell r="AV47260">
            <v>0</v>
          </cell>
        </row>
        <row r="47261">
          <cell r="D47261" t="str">
            <v>Умумий овқатланиш</v>
          </cell>
          <cell r="M47261" t="str">
            <v>004</v>
          </cell>
          <cell r="V47261">
            <v>5261866.666666667</v>
          </cell>
          <cell r="AF47261">
            <v>0</v>
          </cell>
          <cell r="AJ47261">
            <v>1131776</v>
          </cell>
          <cell r="AT47261">
            <v>0</v>
          </cell>
          <cell r="AU47261">
            <v>0</v>
          </cell>
          <cell r="AV47261">
            <v>0</v>
          </cell>
        </row>
        <row r="47262">
          <cell r="D47262" t="str">
            <v>Умумий овқатланиш</v>
          </cell>
          <cell r="M47262" t="str">
            <v>002</v>
          </cell>
          <cell r="V47262">
            <v>32971316.666666668</v>
          </cell>
          <cell r="AF47262">
            <v>4805869</v>
          </cell>
          <cell r="AJ47262">
            <v>8556654</v>
          </cell>
          <cell r="AT47262">
            <v>236363636</v>
          </cell>
          <cell r="AU47262">
            <v>236363636</v>
          </cell>
          <cell r="AV47262">
            <v>0</v>
          </cell>
        </row>
        <row r="47263">
          <cell r="D47263" t="str">
            <v>Умумий овқатланиш</v>
          </cell>
          <cell r="M47263" t="str">
            <v>051</v>
          </cell>
          <cell r="V47263">
            <v>9618793</v>
          </cell>
          <cell r="AF47263">
            <v>0</v>
          </cell>
          <cell r="AJ47263">
            <v>289420</v>
          </cell>
          <cell r="AT47263">
            <v>24324400</v>
          </cell>
          <cell r="AU47263">
            <v>24324400</v>
          </cell>
          <cell r="AV47263">
            <v>0</v>
          </cell>
        </row>
        <row r="47264">
          <cell r="D47264" t="str">
            <v>Умумий овқатланиш</v>
          </cell>
          <cell r="M47264" t="str">
            <v>006</v>
          </cell>
          <cell r="V47264">
            <v>1283333.3333333333</v>
          </cell>
          <cell r="AF47264">
            <v>0</v>
          </cell>
          <cell r="AJ47264">
            <v>0</v>
          </cell>
          <cell r="AT47264">
            <v>0</v>
          </cell>
          <cell r="AU47264">
            <v>0</v>
          </cell>
          <cell r="AV47264">
            <v>0</v>
          </cell>
        </row>
        <row r="47265">
          <cell r="D47265" t="str">
            <v>Умумий овқатланиш</v>
          </cell>
          <cell r="M47265" t="str">
            <v>033</v>
          </cell>
          <cell r="V47265">
            <v>909666.66666666663</v>
          </cell>
          <cell r="AF47265">
            <v>0</v>
          </cell>
          <cell r="AJ47265">
            <v>0</v>
          </cell>
          <cell r="AT47265">
            <v>0</v>
          </cell>
          <cell r="AU47265">
            <v>0</v>
          </cell>
          <cell r="AV47265">
            <v>0</v>
          </cell>
        </row>
        <row r="47266">
          <cell r="D47266" t="str">
            <v>Умумий овқатланиш</v>
          </cell>
          <cell r="M47266" t="str">
            <v>012</v>
          </cell>
          <cell r="V47266">
            <v>63057047</v>
          </cell>
          <cell r="AF47266">
            <v>51500000</v>
          </cell>
          <cell r="AJ47266">
            <v>10032200</v>
          </cell>
          <cell r="AT47266">
            <v>1188129063.1599998</v>
          </cell>
          <cell r="AU47266">
            <v>1188129063.1599998</v>
          </cell>
          <cell r="AV47266">
            <v>0</v>
          </cell>
        </row>
        <row r="47267">
          <cell r="D47267" t="str">
            <v>Умумий овқатланиш</v>
          </cell>
          <cell r="M47267" t="str">
            <v>002</v>
          </cell>
          <cell r="V47267">
            <v>1611666.6666666667</v>
          </cell>
          <cell r="AF47267">
            <v>0</v>
          </cell>
          <cell r="AJ47267">
            <v>0</v>
          </cell>
          <cell r="AT47267">
            <v>0</v>
          </cell>
          <cell r="AU47267">
            <v>0</v>
          </cell>
          <cell r="AV47267">
            <v>0</v>
          </cell>
        </row>
        <row r="47268">
          <cell r="D47268" t="str">
            <v>Умумий овқатланиш</v>
          </cell>
          <cell r="M47268" t="str">
            <v>002</v>
          </cell>
          <cell r="V47268">
            <v>3599334</v>
          </cell>
          <cell r="AF47268">
            <v>650000</v>
          </cell>
          <cell r="AJ47268">
            <v>0</v>
          </cell>
          <cell r="AT47268">
            <v>0</v>
          </cell>
          <cell r="AU47268">
            <v>0</v>
          </cell>
          <cell r="AV47268">
            <v>0</v>
          </cell>
        </row>
        <row r="47269">
          <cell r="D47269" t="str">
            <v>Умумий овқатланиш</v>
          </cell>
          <cell r="M47269" t="str">
            <v>030</v>
          </cell>
          <cell r="V47269">
            <v>13638934</v>
          </cell>
          <cell r="AF47269">
            <v>0</v>
          </cell>
          <cell r="AJ47269">
            <v>0</v>
          </cell>
          <cell r="AT47269">
            <v>0</v>
          </cell>
          <cell r="AU47269">
            <v>0</v>
          </cell>
          <cell r="AV47269">
            <v>0</v>
          </cell>
        </row>
        <row r="47270">
          <cell r="D47270" t="str">
            <v>Умумий овқатланиш</v>
          </cell>
          <cell r="M47270" t="str">
            <v>006</v>
          </cell>
          <cell r="V47270">
            <v>38712766.666666664</v>
          </cell>
          <cell r="AF47270">
            <v>7904060</v>
          </cell>
          <cell r="AJ47270">
            <v>7639191</v>
          </cell>
          <cell r="AT47270">
            <v>887863558</v>
          </cell>
          <cell r="AU47270">
            <v>887863558</v>
          </cell>
          <cell r="AV47270">
            <v>0</v>
          </cell>
        </row>
        <row r="47271">
          <cell r="D47271" t="str">
            <v>Умумий овқатланиш</v>
          </cell>
          <cell r="M47271" t="str">
            <v>033</v>
          </cell>
          <cell r="V47271">
            <v>7694650</v>
          </cell>
          <cell r="AF47271">
            <v>0</v>
          </cell>
          <cell r="AJ47271">
            <v>0</v>
          </cell>
          <cell r="AT47271">
            <v>0</v>
          </cell>
          <cell r="AU47271">
            <v>0</v>
          </cell>
          <cell r="AV47271">
            <v>0</v>
          </cell>
        </row>
        <row r="47272">
          <cell r="D47272" t="str">
            <v>Умумий овқатланиш</v>
          </cell>
          <cell r="M47272" t="str">
            <v>004</v>
          </cell>
          <cell r="V47272">
            <v>7815666.666666667</v>
          </cell>
          <cell r="AF47272">
            <v>0</v>
          </cell>
          <cell r="AJ47272">
            <v>1130000</v>
          </cell>
          <cell r="AT47272">
            <v>0</v>
          </cell>
          <cell r="AU47272">
            <v>0</v>
          </cell>
          <cell r="AV47272">
            <v>0</v>
          </cell>
        </row>
        <row r="47273">
          <cell r="D47273" t="str">
            <v>Умумий овқатланиш</v>
          </cell>
          <cell r="M47273" t="str">
            <v>006</v>
          </cell>
          <cell r="V47273">
            <v>3404833.3333333335</v>
          </cell>
          <cell r="AF47273">
            <v>0</v>
          </cell>
          <cell r="AJ47273">
            <v>0</v>
          </cell>
          <cell r="AT47273">
            <v>0</v>
          </cell>
          <cell r="AU47273">
            <v>0</v>
          </cell>
          <cell r="AV47273">
            <v>0</v>
          </cell>
        </row>
        <row r="47274">
          <cell r="D47274" t="str">
            <v>Умумий овқатланиш</v>
          </cell>
          <cell r="M47274" t="str">
            <v>008</v>
          </cell>
          <cell r="V47274">
            <v>3022833.3333333335</v>
          </cell>
          <cell r="AF47274">
            <v>0</v>
          </cell>
          <cell r="AJ47274">
            <v>0</v>
          </cell>
          <cell r="AT47274">
            <v>0</v>
          </cell>
          <cell r="AU47274">
            <v>0</v>
          </cell>
          <cell r="AV47274">
            <v>0</v>
          </cell>
        </row>
        <row r="47275">
          <cell r="D47275" t="str">
            <v>Умумий овқатланиш</v>
          </cell>
          <cell r="M47275" t="str">
            <v>033</v>
          </cell>
          <cell r="V47275">
            <v>4589884</v>
          </cell>
          <cell r="AF47275">
            <v>0</v>
          </cell>
          <cell r="AJ47275">
            <v>0</v>
          </cell>
          <cell r="AT47275">
            <v>0</v>
          </cell>
          <cell r="AU47275">
            <v>0</v>
          </cell>
          <cell r="AV47275">
            <v>0</v>
          </cell>
        </row>
        <row r="47276">
          <cell r="D47276" t="str">
            <v>Умумий овқатланиш</v>
          </cell>
          <cell r="M47276" t="str">
            <v>008</v>
          </cell>
          <cell r="V47276">
            <v>80534333.333333328</v>
          </cell>
          <cell r="AF47276">
            <v>0</v>
          </cell>
          <cell r="AJ47276">
            <v>0</v>
          </cell>
          <cell r="AT47276">
            <v>0</v>
          </cell>
          <cell r="AU47276">
            <v>0</v>
          </cell>
          <cell r="AV47276">
            <v>0</v>
          </cell>
        </row>
        <row r="47277">
          <cell r="D47277" t="str">
            <v>Умумий овқатланиш</v>
          </cell>
          <cell r="M47277" t="str">
            <v>005</v>
          </cell>
          <cell r="V47277">
            <v>4004033.6666666665</v>
          </cell>
          <cell r="AF47277">
            <v>800000</v>
          </cell>
          <cell r="AJ47277">
            <v>850000</v>
          </cell>
          <cell r="AT47277">
            <v>0</v>
          </cell>
          <cell r="AU47277">
            <v>0</v>
          </cell>
          <cell r="AV47277">
            <v>0</v>
          </cell>
        </row>
        <row r="47278">
          <cell r="D47278" t="str">
            <v>Умумий овқатланиш</v>
          </cell>
          <cell r="M47278" t="str">
            <v>002</v>
          </cell>
          <cell r="V47278">
            <v>50686390.333333336</v>
          </cell>
          <cell r="AF47278">
            <v>0</v>
          </cell>
          <cell r="AJ47278">
            <v>56886</v>
          </cell>
          <cell r="AT47278">
            <v>0</v>
          </cell>
          <cell r="AU47278">
            <v>0</v>
          </cell>
          <cell r="AV47278">
            <v>0</v>
          </cell>
        </row>
        <row r="47279">
          <cell r="D47279" t="str">
            <v>Умумий овқатланиш</v>
          </cell>
          <cell r="M47279" t="str">
            <v>051</v>
          </cell>
          <cell r="V47279">
            <v>927234</v>
          </cell>
          <cell r="AF47279">
            <v>0</v>
          </cell>
          <cell r="AJ47279">
            <v>0</v>
          </cell>
          <cell r="AT47279">
            <v>0</v>
          </cell>
          <cell r="AU47279">
            <v>0</v>
          </cell>
          <cell r="AV47279">
            <v>0</v>
          </cell>
        </row>
        <row r="47280">
          <cell r="D47280" t="str">
            <v>Умумий овқатланиш</v>
          </cell>
          <cell r="M47280" t="str">
            <v>033</v>
          </cell>
          <cell r="V47280">
            <v>45252195.666666664</v>
          </cell>
          <cell r="AF47280">
            <v>0</v>
          </cell>
          <cell r="AJ47280">
            <v>339556</v>
          </cell>
          <cell r="AT47280">
            <v>0</v>
          </cell>
          <cell r="AU47280">
            <v>0</v>
          </cell>
          <cell r="AV47280">
            <v>0</v>
          </cell>
        </row>
        <row r="47281">
          <cell r="D47281" t="str">
            <v>Умумий овқатланиш</v>
          </cell>
          <cell r="M47281" t="str">
            <v>033</v>
          </cell>
          <cell r="V47281">
            <v>1486666.6666666667</v>
          </cell>
          <cell r="AF47281">
            <v>0</v>
          </cell>
          <cell r="AJ47281">
            <v>101796</v>
          </cell>
          <cell r="AT47281">
            <v>0</v>
          </cell>
          <cell r="AU47281">
            <v>0</v>
          </cell>
          <cell r="AV47281">
            <v>0</v>
          </cell>
        </row>
        <row r="47282">
          <cell r="D47282" t="str">
            <v>Умумий овқатланиш</v>
          </cell>
          <cell r="M47282" t="str">
            <v>012</v>
          </cell>
          <cell r="V47282">
            <v>18267435.666666668</v>
          </cell>
          <cell r="AF47282">
            <v>0</v>
          </cell>
          <cell r="AJ47282">
            <v>1406111</v>
          </cell>
          <cell r="AT47282">
            <v>157191892</v>
          </cell>
          <cell r="AU47282">
            <v>97191892</v>
          </cell>
          <cell r="AV47282">
            <v>60000000</v>
          </cell>
        </row>
        <row r="47283">
          <cell r="D47283" t="str">
            <v>Умумий овқатланиш</v>
          </cell>
          <cell r="M47283" t="str">
            <v>004</v>
          </cell>
          <cell r="V47283">
            <v>7666666.666666667</v>
          </cell>
          <cell r="AF47283">
            <v>0</v>
          </cell>
          <cell r="AJ47283">
            <v>0</v>
          </cell>
          <cell r="AT47283">
            <v>0</v>
          </cell>
          <cell r="AU47283">
            <v>0</v>
          </cell>
          <cell r="AV47283">
            <v>0</v>
          </cell>
        </row>
        <row r="47284">
          <cell r="D47284" t="str">
            <v>Умумий овқатланиш</v>
          </cell>
          <cell r="M47284" t="str">
            <v>005</v>
          </cell>
          <cell r="V47284">
            <v>5090000</v>
          </cell>
          <cell r="AF47284">
            <v>50000000</v>
          </cell>
          <cell r="AJ47284">
            <v>0</v>
          </cell>
          <cell r="AT47284">
            <v>0</v>
          </cell>
          <cell r="AU47284">
            <v>0</v>
          </cell>
          <cell r="AV47284">
            <v>0</v>
          </cell>
        </row>
        <row r="47285">
          <cell r="D47285" t="str">
            <v>Умумий овқатланиш</v>
          </cell>
          <cell r="M47285" t="str">
            <v>004</v>
          </cell>
          <cell r="V47285">
            <v>743333.33333333337</v>
          </cell>
          <cell r="AF47285">
            <v>38832</v>
          </cell>
          <cell r="AJ47285">
            <v>0</v>
          </cell>
          <cell r="AT47285">
            <v>0</v>
          </cell>
          <cell r="AU47285">
            <v>0</v>
          </cell>
          <cell r="AV47285">
            <v>0</v>
          </cell>
        </row>
        <row r="47286">
          <cell r="D47286" t="str">
            <v>Умумий овқатланиш</v>
          </cell>
          <cell r="M47286" t="str">
            <v>012</v>
          </cell>
          <cell r="V47286">
            <v>6610000</v>
          </cell>
          <cell r="AF47286">
            <v>0</v>
          </cell>
          <cell r="AJ47286">
            <v>1500000</v>
          </cell>
          <cell r="AT47286">
            <v>190297148</v>
          </cell>
          <cell r="AU47286">
            <v>190297148</v>
          </cell>
          <cell r="AV47286">
            <v>0</v>
          </cell>
        </row>
        <row r="47287">
          <cell r="D47287" t="str">
            <v>Умумий овқатланиш</v>
          </cell>
          <cell r="M47287" t="str">
            <v>003</v>
          </cell>
          <cell r="V47287">
            <v>1020166.6666666666</v>
          </cell>
          <cell r="AF47287">
            <v>0</v>
          </cell>
          <cell r="AJ47287">
            <v>0</v>
          </cell>
          <cell r="AT47287">
            <v>0</v>
          </cell>
          <cell r="AU47287">
            <v>0</v>
          </cell>
          <cell r="AV47287">
            <v>0</v>
          </cell>
        </row>
        <row r="47288">
          <cell r="D47288" t="str">
            <v>Умумий овқатланиш</v>
          </cell>
          <cell r="M47288" t="str">
            <v>012</v>
          </cell>
          <cell r="V47288">
            <v>19650000</v>
          </cell>
          <cell r="AF47288">
            <v>0</v>
          </cell>
          <cell r="AJ47288">
            <v>1500000</v>
          </cell>
          <cell r="AT47288">
            <v>0</v>
          </cell>
          <cell r="AU47288">
            <v>0</v>
          </cell>
          <cell r="AV47288">
            <v>0</v>
          </cell>
        </row>
        <row r="47289">
          <cell r="D47289" t="str">
            <v>Умумий овқатланиш</v>
          </cell>
          <cell r="M47289" t="str">
            <v>030</v>
          </cell>
          <cell r="V47289">
            <v>263339481.33333334</v>
          </cell>
          <cell r="AF47289">
            <v>2824589</v>
          </cell>
          <cell r="AJ47289">
            <v>87625826</v>
          </cell>
          <cell r="AT47289">
            <v>0</v>
          </cell>
          <cell r="AU47289">
            <v>0</v>
          </cell>
          <cell r="AV47289">
            <v>0</v>
          </cell>
        </row>
        <row r="47290">
          <cell r="D47290" t="str">
            <v>Умумий овқатланиш</v>
          </cell>
          <cell r="M47290" t="str">
            <v>005</v>
          </cell>
          <cell r="V47290">
            <v>9090084</v>
          </cell>
          <cell r="AF47290">
            <v>928000</v>
          </cell>
          <cell r="AJ47290">
            <v>2063516</v>
          </cell>
          <cell r="AT47290">
            <v>18406216</v>
          </cell>
          <cell r="AU47290">
            <v>18406216</v>
          </cell>
          <cell r="AV47290">
            <v>0</v>
          </cell>
        </row>
        <row r="47291">
          <cell r="D47291" t="str">
            <v>Умумий овқатланиш</v>
          </cell>
          <cell r="M47291" t="str">
            <v>005</v>
          </cell>
          <cell r="V47291">
            <v>12364406.666666666</v>
          </cell>
          <cell r="AF47291">
            <v>0</v>
          </cell>
          <cell r="AJ47291">
            <v>0</v>
          </cell>
          <cell r="AT47291">
            <v>545094</v>
          </cell>
          <cell r="AU47291">
            <v>545094</v>
          </cell>
          <cell r="AV47291">
            <v>0</v>
          </cell>
        </row>
        <row r="47292">
          <cell r="D47292" t="str">
            <v>Умумий овқатланиш</v>
          </cell>
          <cell r="M47292" t="str">
            <v>004</v>
          </cell>
          <cell r="V47292">
            <v>80766672.666666672</v>
          </cell>
          <cell r="AF47292">
            <v>19115000</v>
          </cell>
          <cell r="AJ47292">
            <v>20000000</v>
          </cell>
          <cell r="AT47292">
            <v>0</v>
          </cell>
          <cell r="AU47292">
            <v>0</v>
          </cell>
          <cell r="AV47292">
            <v>0</v>
          </cell>
        </row>
        <row r="47293">
          <cell r="D47293" t="str">
            <v>Умумий овқатланиш</v>
          </cell>
          <cell r="M47293" t="str">
            <v>002</v>
          </cell>
          <cell r="V47293">
            <v>46919435.333333336</v>
          </cell>
          <cell r="AF47293">
            <v>2528243</v>
          </cell>
          <cell r="AJ47293">
            <v>15035746</v>
          </cell>
          <cell r="AT47293">
            <v>0</v>
          </cell>
          <cell r="AU47293">
            <v>0</v>
          </cell>
          <cell r="AV47293">
            <v>0</v>
          </cell>
        </row>
        <row r="47294">
          <cell r="D47294" t="str">
            <v>Умумий овқатланиш</v>
          </cell>
          <cell r="M47294" t="str">
            <v>014</v>
          </cell>
          <cell r="V47294">
            <v>74166367.333333328</v>
          </cell>
          <cell r="AF47294">
            <v>0</v>
          </cell>
          <cell r="AJ47294">
            <v>11161233</v>
          </cell>
          <cell r="AT47294">
            <v>171088820</v>
          </cell>
          <cell r="AU47294">
            <v>171088820</v>
          </cell>
          <cell r="AV47294">
            <v>0</v>
          </cell>
        </row>
        <row r="47295">
          <cell r="D47295" t="str">
            <v>Умумий овқатланиш</v>
          </cell>
          <cell r="M47295" t="str">
            <v>058</v>
          </cell>
          <cell r="V47295">
            <v>25946896.666666668</v>
          </cell>
          <cell r="AF47295">
            <v>1713570</v>
          </cell>
          <cell r="AJ47295">
            <v>4333911</v>
          </cell>
          <cell r="AT47295">
            <v>179900000</v>
          </cell>
          <cell r="AU47295">
            <v>179900000</v>
          </cell>
          <cell r="AV47295">
            <v>0</v>
          </cell>
        </row>
        <row r="47296">
          <cell r="D47296" t="str">
            <v>Умумий овқатланиш</v>
          </cell>
          <cell r="M47296" t="str">
            <v>033</v>
          </cell>
          <cell r="V47296">
            <v>61496133.666666664</v>
          </cell>
          <cell r="AF47296">
            <v>1000000</v>
          </cell>
          <cell r="AJ47296">
            <v>20824189</v>
          </cell>
          <cell r="AT47296">
            <v>0</v>
          </cell>
          <cell r="AU47296">
            <v>0</v>
          </cell>
          <cell r="AV47296">
            <v>0</v>
          </cell>
        </row>
        <row r="47297">
          <cell r="D47297" t="str">
            <v>Умумий овқатланиш</v>
          </cell>
          <cell r="M47297" t="str">
            <v>012</v>
          </cell>
          <cell r="V47297">
            <v>36965217.333333336</v>
          </cell>
          <cell r="AF47297">
            <v>2065860</v>
          </cell>
          <cell r="AJ47297">
            <v>8189214</v>
          </cell>
          <cell r="AT47297">
            <v>0</v>
          </cell>
          <cell r="AU47297">
            <v>0</v>
          </cell>
          <cell r="AV47297">
            <v>0</v>
          </cell>
        </row>
        <row r="47298">
          <cell r="D47298" t="str">
            <v>Умумий овқатланиш</v>
          </cell>
          <cell r="M47298" t="str">
            <v>051</v>
          </cell>
          <cell r="V47298">
            <v>2723668.6666666665</v>
          </cell>
          <cell r="AF47298">
            <v>0</v>
          </cell>
          <cell r="AJ47298">
            <v>0</v>
          </cell>
          <cell r="AT47298">
            <v>0</v>
          </cell>
          <cell r="AU47298">
            <v>0</v>
          </cell>
          <cell r="AV47298">
            <v>0</v>
          </cell>
        </row>
        <row r="47299">
          <cell r="D47299" t="str">
            <v>Умумий овқатланиш</v>
          </cell>
          <cell r="M47299" t="str">
            <v>049</v>
          </cell>
          <cell r="V47299">
            <v>36147255.333333336</v>
          </cell>
          <cell r="AF47299">
            <v>0</v>
          </cell>
          <cell r="AJ47299">
            <v>0</v>
          </cell>
          <cell r="AT47299">
            <v>36819655</v>
          </cell>
          <cell r="AU47299">
            <v>36819655</v>
          </cell>
          <cell r="AV47299">
            <v>0</v>
          </cell>
        </row>
        <row r="47300">
          <cell r="D47300" t="str">
            <v>Умумий овқатланиш</v>
          </cell>
          <cell r="M47300" t="str">
            <v>003</v>
          </cell>
          <cell r="V47300">
            <v>43981579.333333336</v>
          </cell>
          <cell r="AF47300">
            <v>0</v>
          </cell>
          <cell r="AJ47300">
            <v>0</v>
          </cell>
          <cell r="AT47300">
            <v>0</v>
          </cell>
          <cell r="AU47300">
            <v>0</v>
          </cell>
          <cell r="AV47300">
            <v>0</v>
          </cell>
        </row>
        <row r="47301">
          <cell r="D47301" t="str">
            <v>Умумий овқатланиш</v>
          </cell>
          <cell r="M47301" t="str">
            <v>033</v>
          </cell>
          <cell r="V47301">
            <v>4453433.666666667</v>
          </cell>
          <cell r="AF47301">
            <v>0</v>
          </cell>
          <cell r="AJ47301">
            <v>0</v>
          </cell>
          <cell r="AT47301">
            <v>31111111</v>
          </cell>
          <cell r="AU47301">
            <v>31111111</v>
          </cell>
          <cell r="AV47301">
            <v>0</v>
          </cell>
        </row>
        <row r="47302">
          <cell r="D47302" t="str">
            <v>Умумий овқатланиш</v>
          </cell>
          <cell r="M47302" t="str">
            <v>033</v>
          </cell>
          <cell r="V47302">
            <v>6709333.333333333</v>
          </cell>
          <cell r="AF47302">
            <v>7597199</v>
          </cell>
          <cell r="AJ47302">
            <v>0</v>
          </cell>
          <cell r="AT47302">
            <v>0</v>
          </cell>
          <cell r="AU47302">
            <v>0</v>
          </cell>
          <cell r="AV47302">
            <v>0</v>
          </cell>
        </row>
        <row r="47303">
          <cell r="D47303" t="str">
            <v>Умумий овқатланиш</v>
          </cell>
          <cell r="M47303" t="str">
            <v>033</v>
          </cell>
          <cell r="V47303">
            <v>50308943.666666664</v>
          </cell>
          <cell r="AF47303">
            <v>367264</v>
          </cell>
          <cell r="AJ47303">
            <v>5708810</v>
          </cell>
          <cell r="AT47303">
            <v>0</v>
          </cell>
          <cell r="AU47303">
            <v>0</v>
          </cell>
          <cell r="AV47303">
            <v>0</v>
          </cell>
        </row>
        <row r="47304">
          <cell r="D47304" t="str">
            <v>Умумий овқатланиш</v>
          </cell>
          <cell r="M47304" t="str">
            <v>008</v>
          </cell>
          <cell r="V47304">
            <v>16910068.333333332</v>
          </cell>
          <cell r="AF47304">
            <v>0</v>
          </cell>
          <cell r="AJ47304">
            <v>4921938</v>
          </cell>
          <cell r="AT47304">
            <v>0</v>
          </cell>
          <cell r="AU47304">
            <v>0</v>
          </cell>
          <cell r="AV47304">
            <v>0</v>
          </cell>
        </row>
        <row r="47305">
          <cell r="D47305" t="str">
            <v>Умумий овқатланиш</v>
          </cell>
          <cell r="M47305" t="str">
            <v>031</v>
          </cell>
          <cell r="V47305">
            <v>3029333.3333333335</v>
          </cell>
          <cell r="AF47305">
            <v>0</v>
          </cell>
          <cell r="AJ47305">
            <v>494010</v>
          </cell>
          <cell r="AT47305">
            <v>5695435</v>
          </cell>
          <cell r="AU47305">
            <v>5695435</v>
          </cell>
          <cell r="AV47305">
            <v>0</v>
          </cell>
        </row>
        <row r="47306">
          <cell r="D47306" t="str">
            <v>Умумий овқатланиш</v>
          </cell>
          <cell r="M47306" t="str">
            <v>014</v>
          </cell>
          <cell r="V47306">
            <v>86624266.666666672</v>
          </cell>
          <cell r="AF47306">
            <v>30000000</v>
          </cell>
          <cell r="AJ47306">
            <v>15000000</v>
          </cell>
          <cell r="AT47306">
            <v>0</v>
          </cell>
          <cell r="AU47306">
            <v>0</v>
          </cell>
          <cell r="AV47306">
            <v>0</v>
          </cell>
        </row>
        <row r="47307">
          <cell r="D47307" t="str">
            <v>Умумий овқатланиш</v>
          </cell>
          <cell r="M47307" t="str">
            <v>033</v>
          </cell>
          <cell r="V47307">
            <v>55010934</v>
          </cell>
          <cell r="AF47307">
            <v>0</v>
          </cell>
          <cell r="AJ47307">
            <v>0</v>
          </cell>
          <cell r="AT47307">
            <v>0</v>
          </cell>
          <cell r="AU47307">
            <v>0</v>
          </cell>
          <cell r="AV47307">
            <v>0</v>
          </cell>
        </row>
        <row r="47308">
          <cell r="D47308" t="str">
            <v>Умумий овқатланиш</v>
          </cell>
          <cell r="M47308" t="str">
            <v>033</v>
          </cell>
          <cell r="V47308">
            <v>25833334.333333332</v>
          </cell>
          <cell r="AF47308">
            <v>100000</v>
          </cell>
          <cell r="AJ47308">
            <v>0</v>
          </cell>
          <cell r="AT47308">
            <v>807037037</v>
          </cell>
          <cell r="AU47308">
            <v>807037037</v>
          </cell>
          <cell r="AV47308">
            <v>0</v>
          </cell>
        </row>
        <row r="47309">
          <cell r="D47309" t="str">
            <v>Умумий овқатланиш</v>
          </cell>
          <cell r="M47309" t="str">
            <v>005</v>
          </cell>
          <cell r="V47309">
            <v>333333.33333333331</v>
          </cell>
          <cell r="AF47309">
            <v>0</v>
          </cell>
          <cell r="AJ47309">
            <v>0</v>
          </cell>
          <cell r="AT47309">
            <v>0</v>
          </cell>
          <cell r="AU47309">
            <v>0</v>
          </cell>
          <cell r="AV47309">
            <v>0</v>
          </cell>
        </row>
        <row r="47310">
          <cell r="D47310" t="str">
            <v>Умумий овқатланиш</v>
          </cell>
          <cell r="M47310" t="str">
            <v>003</v>
          </cell>
          <cell r="V47310">
            <v>4921794.333333333</v>
          </cell>
          <cell r="AF47310">
            <v>1122750</v>
          </cell>
          <cell r="AJ47310">
            <v>1031936</v>
          </cell>
          <cell r="AT47310">
            <v>0</v>
          </cell>
          <cell r="AU47310">
            <v>0</v>
          </cell>
          <cell r="AV47310">
            <v>0</v>
          </cell>
        </row>
        <row r="47311">
          <cell r="D47311" t="str">
            <v>Умумий овқатланиш</v>
          </cell>
          <cell r="M47311" t="str">
            <v>057</v>
          </cell>
          <cell r="V47311">
            <v>29113718.666666668</v>
          </cell>
          <cell r="AF47311">
            <v>200000</v>
          </cell>
          <cell r="AJ47311">
            <v>100000</v>
          </cell>
          <cell r="AT47311">
            <v>0</v>
          </cell>
          <cell r="AU47311">
            <v>0</v>
          </cell>
          <cell r="AV47311">
            <v>0</v>
          </cell>
        </row>
        <row r="47312">
          <cell r="D47312" t="str">
            <v>Умумий овқатланиш</v>
          </cell>
          <cell r="M47312" t="str">
            <v>005</v>
          </cell>
          <cell r="V47312">
            <v>980367</v>
          </cell>
          <cell r="AF47312">
            <v>0</v>
          </cell>
          <cell r="AJ47312">
            <v>0</v>
          </cell>
          <cell r="AT47312">
            <v>0</v>
          </cell>
          <cell r="AU47312">
            <v>0</v>
          </cell>
          <cell r="AV47312">
            <v>0</v>
          </cell>
        </row>
        <row r="47313">
          <cell r="D47313" t="str">
            <v>Умумий овқатланиш</v>
          </cell>
          <cell r="M47313" t="str">
            <v>005</v>
          </cell>
          <cell r="V47313">
            <v>1563166.6666666667</v>
          </cell>
          <cell r="AF47313">
            <v>0</v>
          </cell>
          <cell r="AJ47313">
            <v>0</v>
          </cell>
          <cell r="AT47313">
            <v>0</v>
          </cell>
          <cell r="AU47313">
            <v>0</v>
          </cell>
          <cell r="AV47313">
            <v>0</v>
          </cell>
        </row>
        <row r="47314">
          <cell r="D47314" t="str">
            <v>Умумий овқатланиш</v>
          </cell>
          <cell r="M47314" t="str">
            <v>002</v>
          </cell>
          <cell r="V47314">
            <v>3057600.3333333335</v>
          </cell>
          <cell r="AF47314">
            <v>1014966</v>
          </cell>
          <cell r="AJ47314">
            <v>1007082</v>
          </cell>
          <cell r="AT47314">
            <v>0</v>
          </cell>
          <cell r="AU47314">
            <v>0</v>
          </cell>
          <cell r="AV47314">
            <v>0</v>
          </cell>
        </row>
        <row r="47315">
          <cell r="D47315" t="str">
            <v>Умумий овқатланиш</v>
          </cell>
          <cell r="M47315" t="str">
            <v>005</v>
          </cell>
          <cell r="V47315">
            <v>590000</v>
          </cell>
          <cell r="AF47315">
            <v>500000</v>
          </cell>
          <cell r="AJ47315">
            <v>0</v>
          </cell>
          <cell r="AT47315">
            <v>0</v>
          </cell>
          <cell r="AU47315">
            <v>0</v>
          </cell>
          <cell r="AV47315">
            <v>0</v>
          </cell>
        </row>
        <row r="47316">
          <cell r="D47316" t="str">
            <v>Умумий овқатланиш</v>
          </cell>
          <cell r="M47316" t="str">
            <v>033</v>
          </cell>
          <cell r="V47316">
            <v>58277739.333333336</v>
          </cell>
          <cell r="AF47316">
            <v>5600000</v>
          </cell>
          <cell r="AJ47316">
            <v>0</v>
          </cell>
          <cell r="AT47316">
            <v>0</v>
          </cell>
          <cell r="AU47316">
            <v>0</v>
          </cell>
          <cell r="AV47316">
            <v>0</v>
          </cell>
        </row>
        <row r="47317">
          <cell r="D47317" t="str">
            <v>Умумий овқатланиш</v>
          </cell>
          <cell r="M47317" t="str">
            <v>033</v>
          </cell>
          <cell r="V47317">
            <v>420000</v>
          </cell>
          <cell r="AF47317">
            <v>0</v>
          </cell>
          <cell r="AJ47317">
            <v>0</v>
          </cell>
          <cell r="AT47317">
            <v>0</v>
          </cell>
          <cell r="AU47317">
            <v>0</v>
          </cell>
          <cell r="AV47317">
            <v>0</v>
          </cell>
        </row>
        <row r="47318">
          <cell r="D47318" t="str">
            <v>Умумий овқатланиш</v>
          </cell>
          <cell r="M47318" t="str">
            <v>006</v>
          </cell>
          <cell r="V47318">
            <v>425666.66666666669</v>
          </cell>
          <cell r="AF47318">
            <v>0</v>
          </cell>
          <cell r="AJ47318">
            <v>0</v>
          </cell>
          <cell r="AT47318">
            <v>0</v>
          </cell>
          <cell r="AU47318">
            <v>0</v>
          </cell>
          <cell r="AV47318">
            <v>0</v>
          </cell>
        </row>
        <row r="47319">
          <cell r="D47319" t="str">
            <v>Умумий овқатланиш</v>
          </cell>
          <cell r="M47319" t="str">
            <v>009</v>
          </cell>
          <cell r="V47319">
            <v>1229333.3333333333</v>
          </cell>
          <cell r="AF47319">
            <v>0</v>
          </cell>
          <cell r="AJ47319">
            <v>0</v>
          </cell>
          <cell r="AT47319">
            <v>0</v>
          </cell>
          <cell r="AU47319">
            <v>0</v>
          </cell>
          <cell r="AV47319">
            <v>0</v>
          </cell>
        </row>
        <row r="47320">
          <cell r="D47320" t="str">
            <v>Умумий овқатланиш</v>
          </cell>
          <cell r="M47320" t="str">
            <v>057</v>
          </cell>
          <cell r="V47320">
            <v>133333.33333333334</v>
          </cell>
          <cell r="AF47320">
            <v>2110</v>
          </cell>
          <cell r="AJ47320">
            <v>0</v>
          </cell>
          <cell r="AT47320">
            <v>0</v>
          </cell>
          <cell r="AU47320">
            <v>0</v>
          </cell>
          <cell r="AV47320">
            <v>0</v>
          </cell>
        </row>
        <row r="47321">
          <cell r="D47321" t="str">
            <v>Умумий овқатланиш</v>
          </cell>
          <cell r="M47321" t="str">
            <v>033</v>
          </cell>
          <cell r="V47321">
            <v>7732171.666666667</v>
          </cell>
          <cell r="AF47321">
            <v>0</v>
          </cell>
          <cell r="AJ47321">
            <v>1500000</v>
          </cell>
          <cell r="AT47321">
            <v>42000000</v>
          </cell>
          <cell r="AU47321">
            <v>42000000</v>
          </cell>
          <cell r="AV47321">
            <v>0</v>
          </cell>
        </row>
        <row r="47322">
          <cell r="D47322" t="str">
            <v>Умумий овқатланиш</v>
          </cell>
          <cell r="M47322" t="str">
            <v>012</v>
          </cell>
          <cell r="V47322">
            <v>1627633.3333333333</v>
          </cell>
          <cell r="AF47322">
            <v>0</v>
          </cell>
          <cell r="AJ47322">
            <v>0</v>
          </cell>
          <cell r="AT47322">
            <v>0</v>
          </cell>
          <cell r="AU47322">
            <v>0</v>
          </cell>
          <cell r="AV47322">
            <v>0</v>
          </cell>
        </row>
        <row r="47323">
          <cell r="D47323" t="str">
            <v>Умумий овқатланиш</v>
          </cell>
          <cell r="M47323" t="str">
            <v>030</v>
          </cell>
          <cell r="V47323">
            <v>441000</v>
          </cell>
          <cell r="AF47323">
            <v>0</v>
          </cell>
          <cell r="AJ47323">
            <v>0</v>
          </cell>
          <cell r="AT47323">
            <v>0</v>
          </cell>
          <cell r="AU47323">
            <v>0</v>
          </cell>
          <cell r="AV47323">
            <v>0</v>
          </cell>
        </row>
        <row r="47324">
          <cell r="D47324" t="str">
            <v>Умумий овқатланиш</v>
          </cell>
          <cell r="M47324" t="str">
            <v>004</v>
          </cell>
          <cell r="V47324">
            <v>11833097</v>
          </cell>
          <cell r="AF47324">
            <v>10392000</v>
          </cell>
          <cell r="AJ47324">
            <v>0</v>
          </cell>
          <cell r="AT47324">
            <v>0</v>
          </cell>
          <cell r="AU47324">
            <v>0</v>
          </cell>
          <cell r="AV47324">
            <v>0</v>
          </cell>
        </row>
        <row r="47325">
          <cell r="D47325" t="str">
            <v>Умумий овқатланиш</v>
          </cell>
          <cell r="M47325" t="str">
            <v>005</v>
          </cell>
          <cell r="V47325">
            <v>572667</v>
          </cell>
          <cell r="AF47325">
            <v>0</v>
          </cell>
          <cell r="AJ47325">
            <v>0</v>
          </cell>
          <cell r="AT47325">
            <v>0</v>
          </cell>
          <cell r="AU47325">
            <v>0</v>
          </cell>
          <cell r="AV47325">
            <v>0</v>
          </cell>
        </row>
        <row r="47326">
          <cell r="D47326" t="str">
            <v>Умумий овқатланиш</v>
          </cell>
          <cell r="M47326" t="str">
            <v>033</v>
          </cell>
          <cell r="V47326">
            <v>16892013.666666668</v>
          </cell>
          <cell r="AF47326">
            <v>23000000</v>
          </cell>
          <cell r="AJ47326">
            <v>530000</v>
          </cell>
          <cell r="AT47326">
            <v>0</v>
          </cell>
          <cell r="AU47326">
            <v>0</v>
          </cell>
          <cell r="AV47326">
            <v>0</v>
          </cell>
        </row>
        <row r="47327">
          <cell r="D47327" t="str">
            <v>Умумий овқатланиш</v>
          </cell>
          <cell r="M47327" t="str">
            <v>009</v>
          </cell>
          <cell r="V47327">
            <v>7492868.333333333</v>
          </cell>
          <cell r="AF47327">
            <v>2300000</v>
          </cell>
          <cell r="AJ47327">
            <v>219560</v>
          </cell>
          <cell r="AT47327">
            <v>64426567</v>
          </cell>
          <cell r="AU47327">
            <v>64426567</v>
          </cell>
          <cell r="AV47327">
            <v>0</v>
          </cell>
        </row>
        <row r="47328">
          <cell r="D47328" t="str">
            <v>Умумий овқатланиш</v>
          </cell>
          <cell r="M47328" t="str">
            <v>031</v>
          </cell>
          <cell r="V47328">
            <v>7501500</v>
          </cell>
          <cell r="AF47328">
            <v>0</v>
          </cell>
          <cell r="AJ47328">
            <v>2026944</v>
          </cell>
          <cell r="AT47328">
            <v>0</v>
          </cell>
          <cell r="AU47328">
            <v>0</v>
          </cell>
          <cell r="AV47328">
            <v>0</v>
          </cell>
        </row>
        <row r="47329">
          <cell r="D47329" t="str">
            <v>Умумий овқатланиш</v>
          </cell>
          <cell r="M47329" t="str">
            <v>005</v>
          </cell>
          <cell r="V47329">
            <v>1150000</v>
          </cell>
          <cell r="AF47329">
            <v>45000</v>
          </cell>
          <cell r="AJ47329">
            <v>0</v>
          </cell>
          <cell r="AT47329">
            <v>0</v>
          </cell>
          <cell r="AU47329">
            <v>0</v>
          </cell>
          <cell r="AV47329">
            <v>0</v>
          </cell>
        </row>
        <row r="47330">
          <cell r="D47330" t="str">
            <v>Умумий овқатланиш</v>
          </cell>
          <cell r="M47330" t="str">
            <v>005</v>
          </cell>
          <cell r="V47330">
            <v>183333.33333333334</v>
          </cell>
          <cell r="AF47330">
            <v>0</v>
          </cell>
          <cell r="AJ47330">
            <v>0</v>
          </cell>
          <cell r="AT47330">
            <v>0</v>
          </cell>
          <cell r="AU47330">
            <v>0</v>
          </cell>
          <cell r="AV47330">
            <v>0</v>
          </cell>
        </row>
        <row r="47331">
          <cell r="D47331" t="str">
            <v>Умумий овқатланиш</v>
          </cell>
          <cell r="M47331" t="str">
            <v>005</v>
          </cell>
          <cell r="V47331">
            <v>733333.33333333337</v>
          </cell>
          <cell r="AF47331">
            <v>0</v>
          </cell>
          <cell r="AJ47331">
            <v>14970</v>
          </cell>
          <cell r="AT47331">
            <v>0</v>
          </cell>
          <cell r="AU47331">
            <v>0</v>
          </cell>
          <cell r="AV47331">
            <v>0</v>
          </cell>
        </row>
        <row r="47332">
          <cell r="D47332" t="str">
            <v>Умумий овқатланиш</v>
          </cell>
          <cell r="M47332" t="str">
            <v>038</v>
          </cell>
          <cell r="V47332">
            <v>20435950</v>
          </cell>
          <cell r="AF47332">
            <v>9073600</v>
          </cell>
          <cell r="AJ47332">
            <v>1294805</v>
          </cell>
          <cell r="AT47332">
            <v>0</v>
          </cell>
          <cell r="AU47332">
            <v>0</v>
          </cell>
          <cell r="AV47332">
            <v>0</v>
          </cell>
        </row>
        <row r="47333">
          <cell r="D47333" t="str">
            <v>Умумий овқатланиш</v>
          </cell>
          <cell r="M47333" t="str">
            <v>004</v>
          </cell>
          <cell r="V47333">
            <v>646666.66666666663</v>
          </cell>
          <cell r="AF47333">
            <v>0</v>
          </cell>
          <cell r="AJ47333">
            <v>0</v>
          </cell>
          <cell r="AT47333">
            <v>0</v>
          </cell>
          <cell r="AU47333">
            <v>0</v>
          </cell>
          <cell r="AV47333">
            <v>0</v>
          </cell>
        </row>
        <row r="47334">
          <cell r="D47334" t="str">
            <v>Умумий овқатланиш</v>
          </cell>
          <cell r="M47334" t="str">
            <v>002</v>
          </cell>
          <cell r="V47334">
            <v>61686633.666666664</v>
          </cell>
          <cell r="AF47334">
            <v>0</v>
          </cell>
          <cell r="AJ47334">
            <v>1001400</v>
          </cell>
          <cell r="AT47334">
            <v>385824177</v>
          </cell>
          <cell r="AU47334">
            <v>385824177</v>
          </cell>
          <cell r="AV47334">
            <v>0</v>
          </cell>
        </row>
        <row r="47335">
          <cell r="D47335" t="str">
            <v>Умумий овқатланиш</v>
          </cell>
          <cell r="M47335" t="str">
            <v>033</v>
          </cell>
          <cell r="V47335">
            <v>109466666.66666667</v>
          </cell>
          <cell r="AF47335">
            <v>10000000</v>
          </cell>
          <cell r="AJ47335">
            <v>5000</v>
          </cell>
          <cell r="AT47335">
            <v>1199164222</v>
          </cell>
          <cell r="AU47335">
            <v>1199164222</v>
          </cell>
          <cell r="AV47335">
            <v>0</v>
          </cell>
        </row>
        <row r="47336">
          <cell r="D47336" t="str">
            <v>Умумий овқатланиш</v>
          </cell>
          <cell r="M47336" t="str">
            <v>011</v>
          </cell>
          <cell r="V47336">
            <v>463402110.66666669</v>
          </cell>
          <cell r="AF47336">
            <v>0</v>
          </cell>
          <cell r="AJ47336">
            <v>52066659</v>
          </cell>
          <cell r="AT47336">
            <v>6798720563</v>
          </cell>
          <cell r="AU47336">
            <v>6798720563</v>
          </cell>
          <cell r="AV47336">
            <v>0</v>
          </cell>
        </row>
        <row r="47337">
          <cell r="D47337" t="str">
            <v>Умумий овқатланиш</v>
          </cell>
          <cell r="M47337" t="str">
            <v>002</v>
          </cell>
          <cell r="V47337">
            <v>15139137</v>
          </cell>
          <cell r="AF47337">
            <v>0</v>
          </cell>
          <cell r="AJ47337">
            <v>0</v>
          </cell>
          <cell r="AT47337">
            <v>0</v>
          </cell>
          <cell r="AU47337">
            <v>0</v>
          </cell>
          <cell r="AV47337">
            <v>0</v>
          </cell>
        </row>
        <row r="47338">
          <cell r="D47338" t="str">
            <v>Умумий овқатланиш</v>
          </cell>
          <cell r="M47338" t="str">
            <v>033</v>
          </cell>
          <cell r="V47338">
            <v>1633010</v>
          </cell>
          <cell r="AF47338">
            <v>0</v>
          </cell>
          <cell r="AJ47338">
            <v>0</v>
          </cell>
          <cell r="AT47338">
            <v>0</v>
          </cell>
          <cell r="AU47338">
            <v>0</v>
          </cell>
          <cell r="AV47338">
            <v>0</v>
          </cell>
        </row>
        <row r="47339">
          <cell r="D47339" t="str">
            <v>Умумий овқатланиш</v>
          </cell>
          <cell r="M47339" t="str">
            <v>005</v>
          </cell>
          <cell r="V47339">
            <v>4824333.333333333</v>
          </cell>
          <cell r="AF47339">
            <v>0</v>
          </cell>
          <cell r="AJ47339">
            <v>950000</v>
          </cell>
          <cell r="AT47339">
            <v>0</v>
          </cell>
          <cell r="AU47339">
            <v>0</v>
          </cell>
          <cell r="AV47339">
            <v>0</v>
          </cell>
        </row>
        <row r="47340">
          <cell r="D47340" t="str">
            <v>Умумий овқатланиш</v>
          </cell>
          <cell r="M47340" t="str">
            <v>004</v>
          </cell>
          <cell r="V47340">
            <v>4016666.6666666665</v>
          </cell>
          <cell r="AF47340">
            <v>0</v>
          </cell>
          <cell r="AJ47340">
            <v>0</v>
          </cell>
          <cell r="AT47340">
            <v>0</v>
          </cell>
          <cell r="AU47340">
            <v>0</v>
          </cell>
          <cell r="AV47340">
            <v>0</v>
          </cell>
        </row>
        <row r="47341">
          <cell r="D47341" t="str">
            <v>Умумий овқатланиш</v>
          </cell>
          <cell r="M47341" t="str">
            <v>012</v>
          </cell>
          <cell r="V47341">
            <v>4017333.3333333335</v>
          </cell>
          <cell r="AF47341">
            <v>0</v>
          </cell>
          <cell r="AJ47341">
            <v>800000</v>
          </cell>
          <cell r="AT47341">
            <v>0</v>
          </cell>
          <cell r="AU47341">
            <v>0</v>
          </cell>
          <cell r="AV47341">
            <v>0</v>
          </cell>
        </row>
        <row r="47342">
          <cell r="D47342" t="str">
            <v>Умумий овқатланиш</v>
          </cell>
          <cell r="M47342" t="str">
            <v>006</v>
          </cell>
          <cell r="V47342">
            <v>1445667</v>
          </cell>
          <cell r="AF47342">
            <v>0</v>
          </cell>
          <cell r="AJ47342">
            <v>0</v>
          </cell>
          <cell r="AT47342">
            <v>0</v>
          </cell>
          <cell r="AU47342">
            <v>0</v>
          </cell>
          <cell r="AV47342">
            <v>0</v>
          </cell>
        </row>
        <row r="47343">
          <cell r="D47343" t="str">
            <v>Умумий овқатланиш</v>
          </cell>
          <cell r="M47343" t="str">
            <v>004</v>
          </cell>
          <cell r="V47343">
            <v>2826000</v>
          </cell>
          <cell r="AF47343">
            <v>0</v>
          </cell>
          <cell r="AJ47343">
            <v>624001</v>
          </cell>
          <cell r="AT47343">
            <v>0</v>
          </cell>
          <cell r="AU47343">
            <v>0</v>
          </cell>
          <cell r="AV47343">
            <v>0</v>
          </cell>
        </row>
        <row r="47344">
          <cell r="D47344" t="str">
            <v>Умумий овқатланиш</v>
          </cell>
          <cell r="M47344" t="str">
            <v>012</v>
          </cell>
          <cell r="V47344">
            <v>3937901</v>
          </cell>
          <cell r="AF47344">
            <v>0</v>
          </cell>
          <cell r="AJ47344">
            <v>0</v>
          </cell>
          <cell r="AT47344">
            <v>28060692</v>
          </cell>
          <cell r="AU47344">
            <v>0</v>
          </cell>
          <cell r="AV47344">
            <v>0</v>
          </cell>
        </row>
        <row r="47345">
          <cell r="D47345" t="str">
            <v>Умумий овқатланиш</v>
          </cell>
          <cell r="M47345" t="str">
            <v>004</v>
          </cell>
          <cell r="V47345">
            <v>710666.66666666663</v>
          </cell>
          <cell r="AF47345">
            <v>770000</v>
          </cell>
          <cell r="AJ47345">
            <v>0</v>
          </cell>
          <cell r="AT47345">
            <v>0</v>
          </cell>
          <cell r="AU47345">
            <v>0</v>
          </cell>
          <cell r="AV47345">
            <v>0</v>
          </cell>
        </row>
        <row r="47346">
          <cell r="D47346" t="str">
            <v>Умумий овқатланиш</v>
          </cell>
          <cell r="M47346" t="str">
            <v>014</v>
          </cell>
          <cell r="V47346">
            <v>25050650</v>
          </cell>
          <cell r="AF47346">
            <v>0</v>
          </cell>
          <cell r="AJ47346">
            <v>0</v>
          </cell>
          <cell r="AT47346">
            <v>0</v>
          </cell>
          <cell r="AU47346">
            <v>0</v>
          </cell>
          <cell r="AV47346">
            <v>0</v>
          </cell>
        </row>
        <row r="47347">
          <cell r="D47347" t="str">
            <v>Умумий овқатланиш</v>
          </cell>
          <cell r="M47347" t="str">
            <v>006</v>
          </cell>
          <cell r="V47347">
            <v>166666.66666666666</v>
          </cell>
          <cell r="AF47347">
            <v>0</v>
          </cell>
          <cell r="AJ47347">
            <v>0</v>
          </cell>
          <cell r="AT47347">
            <v>0</v>
          </cell>
          <cell r="AU47347">
            <v>0</v>
          </cell>
          <cell r="AV47347">
            <v>0</v>
          </cell>
        </row>
        <row r="47348">
          <cell r="D47348" t="str">
            <v>Умумий овқатланиш</v>
          </cell>
          <cell r="M47348" t="str">
            <v>031</v>
          </cell>
          <cell r="V47348">
            <v>9636666.666666666</v>
          </cell>
          <cell r="AF47348">
            <v>0</v>
          </cell>
          <cell r="AJ47348">
            <v>0</v>
          </cell>
          <cell r="AT47348">
            <v>39937650</v>
          </cell>
          <cell r="AU47348">
            <v>39937650</v>
          </cell>
          <cell r="AV47348">
            <v>0</v>
          </cell>
        </row>
        <row r="47349">
          <cell r="D47349" t="str">
            <v>Умумий овқатланиш</v>
          </cell>
          <cell r="M47349" t="str">
            <v>012</v>
          </cell>
          <cell r="V47349">
            <v>2555333.3333333335</v>
          </cell>
          <cell r="AF47349">
            <v>0</v>
          </cell>
          <cell r="AJ47349">
            <v>0</v>
          </cell>
          <cell r="AT47349">
            <v>0</v>
          </cell>
          <cell r="AU47349">
            <v>0</v>
          </cell>
          <cell r="AV47349">
            <v>0</v>
          </cell>
        </row>
        <row r="47350">
          <cell r="D47350" t="str">
            <v>Умумий овқатланиш</v>
          </cell>
          <cell r="M47350" t="str">
            <v>031</v>
          </cell>
          <cell r="V47350">
            <v>5199766.666666667</v>
          </cell>
          <cell r="AF47350">
            <v>0</v>
          </cell>
          <cell r="AJ47350">
            <v>0</v>
          </cell>
          <cell r="AT47350">
            <v>0</v>
          </cell>
          <cell r="AU47350">
            <v>0</v>
          </cell>
          <cell r="AV47350">
            <v>0</v>
          </cell>
        </row>
        <row r="47351">
          <cell r="D47351" t="str">
            <v>Умумий овқатланиш</v>
          </cell>
          <cell r="M47351" t="str">
            <v>004</v>
          </cell>
          <cell r="V47351">
            <v>1185900.3333333333</v>
          </cell>
          <cell r="AF47351">
            <v>0</v>
          </cell>
          <cell r="AJ47351">
            <v>177001</v>
          </cell>
          <cell r="AT47351">
            <v>0</v>
          </cell>
          <cell r="AU47351">
            <v>0</v>
          </cell>
          <cell r="AV47351">
            <v>0</v>
          </cell>
        </row>
        <row r="47352">
          <cell r="D47352" t="str">
            <v>Умумий овқатланиш</v>
          </cell>
          <cell r="M47352" t="str">
            <v>006</v>
          </cell>
          <cell r="V47352">
            <v>32794116.666666668</v>
          </cell>
          <cell r="AF47352">
            <v>4897685</v>
          </cell>
          <cell r="AJ47352">
            <v>5276925</v>
          </cell>
          <cell r="AT47352">
            <v>0</v>
          </cell>
          <cell r="AU47352">
            <v>0</v>
          </cell>
          <cell r="AV47352">
            <v>0</v>
          </cell>
        </row>
        <row r="47353">
          <cell r="D47353" t="str">
            <v>Умумий овқатланиш</v>
          </cell>
          <cell r="M47353" t="str">
            <v>006</v>
          </cell>
          <cell r="V47353">
            <v>16772000</v>
          </cell>
          <cell r="AF47353">
            <v>0</v>
          </cell>
          <cell r="AJ47353">
            <v>0</v>
          </cell>
          <cell r="AT47353">
            <v>3899991</v>
          </cell>
          <cell r="AU47353">
            <v>3899991</v>
          </cell>
          <cell r="AV47353">
            <v>0</v>
          </cell>
        </row>
        <row r="47354">
          <cell r="D47354" t="str">
            <v>Умумий овқатланиш</v>
          </cell>
          <cell r="M47354" t="str">
            <v>006</v>
          </cell>
          <cell r="V47354">
            <v>5547833.333333333</v>
          </cell>
          <cell r="AF47354">
            <v>0</v>
          </cell>
          <cell r="AJ47354">
            <v>0</v>
          </cell>
          <cell r="AT47354">
            <v>0</v>
          </cell>
          <cell r="AU47354">
            <v>0</v>
          </cell>
          <cell r="AV47354">
            <v>0</v>
          </cell>
        </row>
        <row r="47355">
          <cell r="D47355" t="str">
            <v>Умумий овқатланиш</v>
          </cell>
          <cell r="M47355" t="str">
            <v>051</v>
          </cell>
          <cell r="V47355">
            <v>10645004.333333334</v>
          </cell>
          <cell r="AF47355">
            <v>1768000</v>
          </cell>
          <cell r="AJ47355">
            <v>0</v>
          </cell>
          <cell r="AT47355">
            <v>0</v>
          </cell>
          <cell r="AU47355">
            <v>0</v>
          </cell>
          <cell r="AV47355">
            <v>0</v>
          </cell>
        </row>
        <row r="47356">
          <cell r="D47356" t="str">
            <v>Умумий овқатланиш</v>
          </cell>
          <cell r="M47356" t="str">
            <v>031</v>
          </cell>
          <cell r="V47356">
            <v>6405666.666666667</v>
          </cell>
          <cell r="AF47356">
            <v>1300000</v>
          </cell>
          <cell r="AJ47356">
            <v>320000</v>
          </cell>
          <cell r="AT47356">
            <v>12533326</v>
          </cell>
          <cell r="AU47356">
            <v>12533326</v>
          </cell>
          <cell r="AV47356">
            <v>0</v>
          </cell>
        </row>
        <row r="47357">
          <cell r="D47357" t="str">
            <v>Умумий овқатланиш</v>
          </cell>
          <cell r="M47357" t="str">
            <v>002</v>
          </cell>
          <cell r="V47357">
            <v>2712334.3333333335</v>
          </cell>
          <cell r="AF47357">
            <v>0</v>
          </cell>
          <cell r="AJ47357">
            <v>0</v>
          </cell>
          <cell r="AT47357">
            <v>0</v>
          </cell>
          <cell r="AU47357">
            <v>0</v>
          </cell>
          <cell r="AV47357">
            <v>0</v>
          </cell>
        </row>
        <row r="47358">
          <cell r="D47358" t="str">
            <v>Умумий овқатланиш</v>
          </cell>
          <cell r="M47358" t="str">
            <v>003</v>
          </cell>
          <cell r="V47358">
            <v>4059803.6666666665</v>
          </cell>
          <cell r="AF47358">
            <v>107375</v>
          </cell>
          <cell r="AJ47358">
            <v>0</v>
          </cell>
          <cell r="AT47358">
            <v>0</v>
          </cell>
          <cell r="AU47358">
            <v>0</v>
          </cell>
          <cell r="AV47358">
            <v>0</v>
          </cell>
        </row>
        <row r="47359">
          <cell r="D47359" t="str">
            <v>Умумий овқатланиш</v>
          </cell>
          <cell r="M47359" t="str">
            <v>033</v>
          </cell>
          <cell r="V47359">
            <v>14339666.666666666</v>
          </cell>
          <cell r="AF47359">
            <v>0</v>
          </cell>
          <cell r="AJ47359">
            <v>0</v>
          </cell>
          <cell r="AT47359">
            <v>24488230</v>
          </cell>
          <cell r="AU47359">
            <v>24488230</v>
          </cell>
          <cell r="AV47359">
            <v>0</v>
          </cell>
        </row>
        <row r="47360">
          <cell r="D47360" t="str">
            <v>Умумий овқатланиш</v>
          </cell>
          <cell r="M47360" t="str">
            <v>008</v>
          </cell>
          <cell r="V47360">
            <v>866666.66666666663</v>
          </cell>
          <cell r="AF47360">
            <v>0</v>
          </cell>
          <cell r="AJ47360">
            <v>50000</v>
          </cell>
          <cell r="AT47360">
            <v>0</v>
          </cell>
          <cell r="AU47360">
            <v>0</v>
          </cell>
          <cell r="AV47360">
            <v>0</v>
          </cell>
        </row>
        <row r="47361">
          <cell r="D47361" t="str">
            <v>Умумий овқатланиш</v>
          </cell>
          <cell r="M47361" t="str">
            <v>006</v>
          </cell>
          <cell r="V47361">
            <v>1861000</v>
          </cell>
          <cell r="AF47361">
            <v>0</v>
          </cell>
          <cell r="AJ47361">
            <v>0</v>
          </cell>
          <cell r="AT47361">
            <v>16333131</v>
          </cell>
          <cell r="AU47361">
            <v>16333131</v>
          </cell>
          <cell r="AV47361">
            <v>0</v>
          </cell>
        </row>
        <row r="47362">
          <cell r="D47362" t="str">
            <v>Умумий овқатланиш</v>
          </cell>
          <cell r="M47362" t="str">
            <v>005</v>
          </cell>
          <cell r="V47362">
            <v>8722666.666666666</v>
          </cell>
          <cell r="AF47362">
            <v>0</v>
          </cell>
          <cell r="AJ47362">
            <v>0</v>
          </cell>
          <cell r="AT47362">
            <v>0</v>
          </cell>
          <cell r="AU47362">
            <v>0</v>
          </cell>
          <cell r="AV47362">
            <v>0</v>
          </cell>
        </row>
        <row r="47363">
          <cell r="D47363" t="str">
            <v>Умумий овқатланиш</v>
          </cell>
          <cell r="M47363" t="str">
            <v>011</v>
          </cell>
          <cell r="V47363">
            <v>33613567.333333336</v>
          </cell>
          <cell r="AF47363">
            <v>975000</v>
          </cell>
          <cell r="AJ47363">
            <v>1000000</v>
          </cell>
          <cell r="AT47363">
            <v>402916657</v>
          </cell>
          <cell r="AU47363">
            <v>402916657</v>
          </cell>
          <cell r="AV47363">
            <v>0</v>
          </cell>
        </row>
        <row r="47364">
          <cell r="D47364" t="str">
            <v>Умумий овқатланиш</v>
          </cell>
          <cell r="M47364" t="str">
            <v>031</v>
          </cell>
          <cell r="V47364">
            <v>4505000</v>
          </cell>
          <cell r="AF47364">
            <v>0</v>
          </cell>
          <cell r="AJ47364">
            <v>0</v>
          </cell>
          <cell r="AT47364">
            <v>43636370</v>
          </cell>
          <cell r="AU47364">
            <v>0</v>
          </cell>
          <cell r="AV47364">
            <v>43636370</v>
          </cell>
        </row>
        <row r="47365">
          <cell r="D47365" t="str">
            <v>Умумий овқатланиш</v>
          </cell>
          <cell r="M47365" t="str">
            <v>033</v>
          </cell>
          <cell r="V47365">
            <v>4137002.6666666665</v>
          </cell>
          <cell r="AF47365">
            <v>0</v>
          </cell>
          <cell r="AJ47365">
            <v>0</v>
          </cell>
          <cell r="AT47365">
            <v>0</v>
          </cell>
          <cell r="AU47365">
            <v>0</v>
          </cell>
          <cell r="AV47365">
            <v>0</v>
          </cell>
        </row>
        <row r="47366">
          <cell r="D47366" t="str">
            <v>Умумий овқатланиш</v>
          </cell>
          <cell r="M47366" t="str">
            <v>004</v>
          </cell>
          <cell r="V47366">
            <v>466666.66666666669</v>
          </cell>
          <cell r="AF47366">
            <v>0</v>
          </cell>
          <cell r="AJ47366">
            <v>0</v>
          </cell>
          <cell r="AT47366">
            <v>0</v>
          </cell>
          <cell r="AU47366">
            <v>0</v>
          </cell>
          <cell r="AV47366">
            <v>0</v>
          </cell>
        </row>
        <row r="47367">
          <cell r="D47367" t="str">
            <v>Умумий овқатланиш</v>
          </cell>
          <cell r="M47367" t="str">
            <v>002</v>
          </cell>
          <cell r="V47367">
            <v>32957000</v>
          </cell>
          <cell r="AF47367">
            <v>756484</v>
          </cell>
          <cell r="AJ47367">
            <v>1676640</v>
          </cell>
          <cell r="AT47367">
            <v>0</v>
          </cell>
          <cell r="AU47367">
            <v>0</v>
          </cell>
          <cell r="AV47367">
            <v>0</v>
          </cell>
        </row>
        <row r="47368">
          <cell r="D47368" t="str">
            <v>Умумий овқатланиш</v>
          </cell>
          <cell r="M47368" t="str">
            <v>006</v>
          </cell>
          <cell r="V47368">
            <v>4975833.333333333</v>
          </cell>
          <cell r="AF47368">
            <v>0</v>
          </cell>
          <cell r="AJ47368">
            <v>0</v>
          </cell>
          <cell r="AT47368">
            <v>44276235</v>
          </cell>
          <cell r="AU47368">
            <v>44276235</v>
          </cell>
          <cell r="AV47368">
            <v>0</v>
          </cell>
        </row>
        <row r="47369">
          <cell r="D47369" t="str">
            <v>Умумий овқатланиш</v>
          </cell>
          <cell r="M47369" t="str">
            <v>009</v>
          </cell>
          <cell r="V47369">
            <v>1644000</v>
          </cell>
          <cell r="AF47369">
            <v>0</v>
          </cell>
          <cell r="AJ47369">
            <v>0</v>
          </cell>
          <cell r="AT47369">
            <v>0</v>
          </cell>
          <cell r="AU47369">
            <v>0</v>
          </cell>
          <cell r="AV47369">
            <v>0</v>
          </cell>
        </row>
        <row r="47370">
          <cell r="D47370" t="str">
            <v>Умумий овқатланиш</v>
          </cell>
          <cell r="M47370" t="str">
            <v>011</v>
          </cell>
          <cell r="V47370">
            <v>10010000</v>
          </cell>
          <cell r="AF47370">
            <v>0</v>
          </cell>
          <cell r="AJ47370">
            <v>0</v>
          </cell>
          <cell r="AT47370">
            <v>0</v>
          </cell>
          <cell r="AU47370">
            <v>0</v>
          </cell>
          <cell r="AV47370">
            <v>0</v>
          </cell>
        </row>
        <row r="47371">
          <cell r="D47371" t="str">
            <v>Умумий овқатланиш</v>
          </cell>
          <cell r="M47371" t="str">
            <v>003</v>
          </cell>
          <cell r="V47371">
            <v>47925306.333333336</v>
          </cell>
          <cell r="AF47371">
            <v>477569</v>
          </cell>
          <cell r="AJ47371">
            <v>477569</v>
          </cell>
          <cell r="AT47371">
            <v>359543068</v>
          </cell>
          <cell r="AU47371">
            <v>359543068</v>
          </cell>
          <cell r="AV47371">
            <v>0</v>
          </cell>
        </row>
        <row r="47372">
          <cell r="D47372" t="str">
            <v>Умумий овқатланиш</v>
          </cell>
          <cell r="M47372" t="str">
            <v>005</v>
          </cell>
          <cell r="V47372">
            <v>3186666.6666666665</v>
          </cell>
          <cell r="AF47372">
            <v>2000000</v>
          </cell>
          <cell r="AJ47372">
            <v>0</v>
          </cell>
          <cell r="AT47372">
            <v>29326578</v>
          </cell>
          <cell r="AU47372">
            <v>0</v>
          </cell>
          <cell r="AV47372">
            <v>29326578</v>
          </cell>
        </row>
        <row r="47373">
          <cell r="D47373" t="str">
            <v>Умумий овқатланиш</v>
          </cell>
          <cell r="M47373" t="str">
            <v>004</v>
          </cell>
          <cell r="V47373">
            <v>666667.33333333337</v>
          </cell>
          <cell r="AF47373">
            <v>0</v>
          </cell>
          <cell r="AJ47373">
            <v>0</v>
          </cell>
          <cell r="AT47373">
            <v>0</v>
          </cell>
          <cell r="AU47373">
            <v>0</v>
          </cell>
          <cell r="AV47373">
            <v>0</v>
          </cell>
        </row>
        <row r="47374">
          <cell r="D47374" t="str">
            <v>Умумий овқатланиш</v>
          </cell>
          <cell r="M47374" t="str">
            <v>014</v>
          </cell>
          <cell r="V47374">
            <v>14752460</v>
          </cell>
          <cell r="AF47374">
            <v>0</v>
          </cell>
          <cell r="AJ47374">
            <v>0</v>
          </cell>
          <cell r="AT47374">
            <v>149945788</v>
          </cell>
          <cell r="AU47374">
            <v>149945788</v>
          </cell>
          <cell r="AV47374">
            <v>0</v>
          </cell>
        </row>
        <row r="47375">
          <cell r="D47375" t="str">
            <v>Умумий овқатланиш</v>
          </cell>
          <cell r="M47375" t="str">
            <v>002</v>
          </cell>
          <cell r="V47375">
            <v>29666.666666666668</v>
          </cell>
          <cell r="AF47375">
            <v>0</v>
          </cell>
          <cell r="AJ47375">
            <v>0</v>
          </cell>
          <cell r="AT47375">
            <v>0</v>
          </cell>
          <cell r="AU47375">
            <v>0</v>
          </cell>
          <cell r="AV47375">
            <v>0</v>
          </cell>
        </row>
        <row r="47376">
          <cell r="D47376" t="str">
            <v>Умумий овқатланиш</v>
          </cell>
          <cell r="M47376" t="str">
            <v>033</v>
          </cell>
          <cell r="V47376">
            <v>1224666.6666666667</v>
          </cell>
          <cell r="AF47376">
            <v>0</v>
          </cell>
          <cell r="AJ47376">
            <v>0</v>
          </cell>
          <cell r="AT47376">
            <v>0</v>
          </cell>
          <cell r="AU47376">
            <v>0</v>
          </cell>
          <cell r="AV47376">
            <v>0</v>
          </cell>
        </row>
        <row r="47377">
          <cell r="D47377" t="str">
            <v>Умумий овқатланиш</v>
          </cell>
          <cell r="M47377" t="str">
            <v>033</v>
          </cell>
          <cell r="V47377">
            <v>3587500</v>
          </cell>
          <cell r="AF47377">
            <v>0</v>
          </cell>
          <cell r="AJ47377">
            <v>1062000</v>
          </cell>
          <cell r="AT47377">
            <v>0</v>
          </cell>
          <cell r="AU47377">
            <v>0</v>
          </cell>
          <cell r="AV47377">
            <v>0</v>
          </cell>
        </row>
        <row r="47378">
          <cell r="D47378" t="str">
            <v>Умумий овқатланиш</v>
          </cell>
          <cell r="M47378" t="str">
            <v>006</v>
          </cell>
          <cell r="V47378">
            <v>996200</v>
          </cell>
          <cell r="AF47378">
            <v>0</v>
          </cell>
          <cell r="AJ47378">
            <v>0</v>
          </cell>
          <cell r="AT47378">
            <v>0</v>
          </cell>
          <cell r="AU47378">
            <v>0</v>
          </cell>
          <cell r="AV47378">
            <v>0</v>
          </cell>
        </row>
        <row r="47379">
          <cell r="D47379" t="str">
            <v>Умумий овқатланиш</v>
          </cell>
          <cell r="M47379" t="str">
            <v>033</v>
          </cell>
          <cell r="V47379">
            <v>1426023.3333333333</v>
          </cell>
          <cell r="AF47379">
            <v>0</v>
          </cell>
          <cell r="AJ47379">
            <v>0</v>
          </cell>
          <cell r="AT47379">
            <v>0</v>
          </cell>
          <cell r="AU47379">
            <v>0</v>
          </cell>
          <cell r="AV47379">
            <v>0</v>
          </cell>
        </row>
        <row r="47380">
          <cell r="D47380" t="str">
            <v>Умумий овқатланиш</v>
          </cell>
          <cell r="M47380" t="str">
            <v>005</v>
          </cell>
          <cell r="V47380">
            <v>14824516.666666666</v>
          </cell>
          <cell r="AF47380">
            <v>0</v>
          </cell>
          <cell r="AJ47380">
            <v>0</v>
          </cell>
          <cell r="AT47380">
            <v>30727737</v>
          </cell>
          <cell r="AU47380">
            <v>30727737</v>
          </cell>
          <cell r="AV47380">
            <v>0</v>
          </cell>
        </row>
        <row r="47381">
          <cell r="D47381" t="str">
            <v>Умумий овқатланиш</v>
          </cell>
          <cell r="M47381" t="str">
            <v>002</v>
          </cell>
          <cell r="V47381">
            <v>655000</v>
          </cell>
          <cell r="AF47381">
            <v>0</v>
          </cell>
          <cell r="AJ47381">
            <v>0</v>
          </cell>
          <cell r="AT47381">
            <v>0</v>
          </cell>
          <cell r="AU47381">
            <v>0</v>
          </cell>
          <cell r="AV47381">
            <v>0</v>
          </cell>
        </row>
        <row r="47382">
          <cell r="D47382" t="str">
            <v>Умумий овқатланиш</v>
          </cell>
          <cell r="M47382" t="str">
            <v>005</v>
          </cell>
          <cell r="V47382">
            <v>1387000</v>
          </cell>
          <cell r="AF47382">
            <v>500000</v>
          </cell>
          <cell r="AJ47382">
            <v>0</v>
          </cell>
          <cell r="AT47382">
            <v>0</v>
          </cell>
          <cell r="AU47382">
            <v>0</v>
          </cell>
          <cell r="AV47382">
            <v>0</v>
          </cell>
        </row>
        <row r="47383">
          <cell r="D47383" t="str">
            <v>Умумий овқатланиш</v>
          </cell>
          <cell r="M47383" t="str">
            <v>004</v>
          </cell>
          <cell r="V47383">
            <v>1746666.6666666667</v>
          </cell>
          <cell r="AF47383">
            <v>0</v>
          </cell>
          <cell r="AJ47383">
            <v>0</v>
          </cell>
          <cell r="AT47383">
            <v>0</v>
          </cell>
          <cell r="AU47383">
            <v>0</v>
          </cell>
          <cell r="AV47383">
            <v>0</v>
          </cell>
        </row>
        <row r="47384">
          <cell r="D47384" t="str">
            <v>Умумий овқатланиш</v>
          </cell>
          <cell r="M47384" t="str">
            <v>005</v>
          </cell>
          <cell r="V47384">
            <v>19418033.333333332</v>
          </cell>
          <cell r="AF47384">
            <v>0</v>
          </cell>
          <cell r="AJ47384">
            <v>0</v>
          </cell>
          <cell r="AT47384">
            <v>34803892</v>
          </cell>
          <cell r="AU47384">
            <v>34803892</v>
          </cell>
          <cell r="AV47384">
            <v>0</v>
          </cell>
        </row>
        <row r="47385">
          <cell r="D47385" t="str">
            <v>Умумий овқатланиш</v>
          </cell>
          <cell r="M47385" t="str">
            <v>009</v>
          </cell>
          <cell r="V47385">
            <v>12235667.333333334</v>
          </cell>
          <cell r="AF47385">
            <v>0</v>
          </cell>
          <cell r="AJ47385">
            <v>19961</v>
          </cell>
          <cell r="AT47385">
            <v>123662622</v>
          </cell>
          <cell r="AU47385">
            <v>123662622</v>
          </cell>
          <cell r="AV47385">
            <v>0</v>
          </cell>
        </row>
        <row r="47386">
          <cell r="D47386" t="str">
            <v>Умумий овқатланиш</v>
          </cell>
          <cell r="M47386" t="str">
            <v>033</v>
          </cell>
          <cell r="V47386">
            <v>26024267</v>
          </cell>
          <cell r="AF47386">
            <v>0</v>
          </cell>
          <cell r="AJ47386">
            <v>4370755</v>
          </cell>
          <cell r="AT47386">
            <v>0</v>
          </cell>
          <cell r="AU47386">
            <v>0</v>
          </cell>
          <cell r="AV47386">
            <v>0</v>
          </cell>
        </row>
        <row r="47387">
          <cell r="D47387" t="str">
            <v>Умумий овқатланиш</v>
          </cell>
          <cell r="M47387" t="str">
            <v>002</v>
          </cell>
          <cell r="V47387">
            <v>87541306.666666672</v>
          </cell>
          <cell r="AF47387">
            <v>0</v>
          </cell>
          <cell r="AJ47387">
            <v>0</v>
          </cell>
          <cell r="AT47387">
            <v>967741936</v>
          </cell>
          <cell r="AU47387">
            <v>967741936</v>
          </cell>
          <cell r="AV47387">
            <v>0</v>
          </cell>
        </row>
        <row r="47388">
          <cell r="D47388" t="str">
            <v>Умумий овқатланиш</v>
          </cell>
          <cell r="M47388" t="str">
            <v>009</v>
          </cell>
          <cell r="V47388">
            <v>1066000</v>
          </cell>
          <cell r="AF47388">
            <v>0</v>
          </cell>
          <cell r="AJ47388">
            <v>0</v>
          </cell>
          <cell r="AT47388">
            <v>0</v>
          </cell>
          <cell r="AU47388">
            <v>0</v>
          </cell>
          <cell r="AV47388">
            <v>0</v>
          </cell>
        </row>
        <row r="47389">
          <cell r="D47389" t="str">
            <v>Умумий овқатланиш</v>
          </cell>
          <cell r="M47389" t="str">
            <v>004</v>
          </cell>
          <cell r="V47389">
            <v>4903167.333333333</v>
          </cell>
          <cell r="AF47389">
            <v>0</v>
          </cell>
          <cell r="AJ47389">
            <v>24000</v>
          </cell>
          <cell r="AT47389">
            <v>0</v>
          </cell>
          <cell r="AU47389">
            <v>0</v>
          </cell>
          <cell r="AV47389">
            <v>0</v>
          </cell>
        </row>
        <row r="47390">
          <cell r="D47390" t="str">
            <v>Умумий овқатланиш</v>
          </cell>
          <cell r="M47390" t="str">
            <v>004</v>
          </cell>
          <cell r="V47390">
            <v>62313058</v>
          </cell>
          <cell r="AF47390">
            <v>9373751</v>
          </cell>
          <cell r="AJ47390">
            <v>18490041</v>
          </cell>
          <cell r="AT47390">
            <v>561094668</v>
          </cell>
          <cell r="AU47390">
            <v>561094668</v>
          </cell>
          <cell r="AV47390">
            <v>0</v>
          </cell>
        </row>
        <row r="47391">
          <cell r="D47391" t="str">
            <v>Умумий овқатланиш</v>
          </cell>
          <cell r="M47391" t="str">
            <v>009</v>
          </cell>
          <cell r="V47391">
            <v>8916666.666666666</v>
          </cell>
          <cell r="AF47391">
            <v>350000000</v>
          </cell>
          <cell r="AJ47391">
            <v>410000</v>
          </cell>
          <cell r="AT47391">
            <v>162000000</v>
          </cell>
          <cell r="AU47391">
            <v>162000000</v>
          </cell>
          <cell r="AV47391">
            <v>0</v>
          </cell>
        </row>
        <row r="47392">
          <cell r="D47392" t="str">
            <v>Умумий овқатланиш</v>
          </cell>
          <cell r="M47392" t="str">
            <v>004</v>
          </cell>
          <cell r="V47392">
            <v>786666.66666666663</v>
          </cell>
          <cell r="AF47392">
            <v>0</v>
          </cell>
          <cell r="AJ47392">
            <v>0</v>
          </cell>
          <cell r="AT47392">
            <v>0</v>
          </cell>
          <cell r="AU47392">
            <v>0</v>
          </cell>
          <cell r="AV47392">
            <v>0</v>
          </cell>
        </row>
        <row r="47393">
          <cell r="D47393" t="str">
            <v>Умумий овқатланиш</v>
          </cell>
          <cell r="M47393" t="str">
            <v>002</v>
          </cell>
          <cell r="V47393">
            <v>2022534.3333333333</v>
          </cell>
          <cell r="AF47393">
            <v>0</v>
          </cell>
          <cell r="AJ47393">
            <v>38383</v>
          </cell>
          <cell r="AT47393">
            <v>0</v>
          </cell>
          <cell r="AU47393">
            <v>0</v>
          </cell>
          <cell r="AV47393">
            <v>0</v>
          </cell>
        </row>
        <row r="47394">
          <cell r="D47394" t="str">
            <v>Умумий овқатланиш</v>
          </cell>
          <cell r="M47394" t="str">
            <v>033</v>
          </cell>
          <cell r="V47394">
            <v>266666.66666666669</v>
          </cell>
          <cell r="AF47394">
            <v>0</v>
          </cell>
          <cell r="AJ47394">
            <v>0</v>
          </cell>
          <cell r="AT47394">
            <v>0</v>
          </cell>
          <cell r="AU47394">
            <v>0</v>
          </cell>
          <cell r="AV47394">
            <v>0</v>
          </cell>
        </row>
        <row r="47395">
          <cell r="D47395" t="str">
            <v>Умумий овқатланиш</v>
          </cell>
          <cell r="M47395" t="str">
            <v>002</v>
          </cell>
          <cell r="V47395">
            <v>6848167.333333333</v>
          </cell>
          <cell r="AF47395">
            <v>0</v>
          </cell>
          <cell r="AJ47395">
            <v>1273549</v>
          </cell>
          <cell r="AT47395">
            <v>0</v>
          </cell>
          <cell r="AU47395">
            <v>0</v>
          </cell>
          <cell r="AV47395">
            <v>0</v>
          </cell>
        </row>
        <row r="47396">
          <cell r="D47396" t="str">
            <v>Умумий овқатланиш</v>
          </cell>
          <cell r="M47396" t="str">
            <v>031</v>
          </cell>
          <cell r="V47396">
            <v>24303533.333333332</v>
          </cell>
          <cell r="AF47396">
            <v>200000</v>
          </cell>
          <cell r="AJ47396">
            <v>3597511</v>
          </cell>
          <cell r="AT47396">
            <v>37323480</v>
          </cell>
          <cell r="AU47396">
            <v>37323480</v>
          </cell>
          <cell r="AV47396">
            <v>0</v>
          </cell>
        </row>
        <row r="47397">
          <cell r="D47397" t="str">
            <v>Умумий овқатланиш</v>
          </cell>
          <cell r="M47397" t="str">
            <v>033</v>
          </cell>
          <cell r="V47397">
            <v>14954.333333333334</v>
          </cell>
          <cell r="AF47397">
            <v>0</v>
          </cell>
          <cell r="AJ47397">
            <v>0</v>
          </cell>
          <cell r="AT47397">
            <v>0</v>
          </cell>
          <cell r="AU47397">
            <v>0</v>
          </cell>
          <cell r="AV47397">
            <v>0</v>
          </cell>
        </row>
        <row r="47398">
          <cell r="D47398" t="str">
            <v>Умумий овқатланиш</v>
          </cell>
          <cell r="M47398" t="str">
            <v>006</v>
          </cell>
          <cell r="V47398">
            <v>6846571</v>
          </cell>
          <cell r="AF47398">
            <v>0</v>
          </cell>
          <cell r="AJ47398">
            <v>0</v>
          </cell>
          <cell r="AT47398">
            <v>0</v>
          </cell>
          <cell r="AU47398">
            <v>0</v>
          </cell>
          <cell r="AV47398">
            <v>0</v>
          </cell>
        </row>
        <row r="47399">
          <cell r="D47399" t="str">
            <v>Умумий овқатланиш</v>
          </cell>
          <cell r="M47399" t="str">
            <v>012</v>
          </cell>
          <cell r="V47399">
            <v>3383133.3333333335</v>
          </cell>
          <cell r="AF47399">
            <v>0</v>
          </cell>
          <cell r="AJ47399">
            <v>0</v>
          </cell>
          <cell r="AT47399">
            <v>0</v>
          </cell>
          <cell r="AU47399">
            <v>0</v>
          </cell>
          <cell r="AV47399">
            <v>0</v>
          </cell>
        </row>
        <row r="47400">
          <cell r="D47400" t="str">
            <v>Умумий овқатланиш</v>
          </cell>
          <cell r="M47400" t="str">
            <v>006</v>
          </cell>
          <cell r="V47400">
            <v>20328813.333333332</v>
          </cell>
          <cell r="AF47400">
            <v>0</v>
          </cell>
          <cell r="AJ47400">
            <v>0</v>
          </cell>
          <cell r="AT47400">
            <v>0</v>
          </cell>
          <cell r="AU47400">
            <v>0</v>
          </cell>
          <cell r="AV47400">
            <v>0</v>
          </cell>
        </row>
        <row r="47401">
          <cell r="D47401" t="str">
            <v>Умумий овқатланиш</v>
          </cell>
          <cell r="M47401" t="str">
            <v>009</v>
          </cell>
          <cell r="V47401">
            <v>2579333.3333333335</v>
          </cell>
          <cell r="AF47401">
            <v>0</v>
          </cell>
          <cell r="AJ47401">
            <v>232000</v>
          </cell>
          <cell r="AT47401">
            <v>0</v>
          </cell>
          <cell r="AU47401">
            <v>0</v>
          </cell>
          <cell r="AV47401">
            <v>0</v>
          </cell>
        </row>
        <row r="47402">
          <cell r="D47402" t="str">
            <v>Умумий овқатланиш</v>
          </cell>
          <cell r="M47402" t="str">
            <v>033</v>
          </cell>
          <cell r="V47402">
            <v>4798633.333333333</v>
          </cell>
          <cell r="AF47402">
            <v>0</v>
          </cell>
          <cell r="AJ47402">
            <v>1500000</v>
          </cell>
          <cell r="AT47402">
            <v>35802419</v>
          </cell>
          <cell r="AU47402">
            <v>35802419</v>
          </cell>
          <cell r="AV47402">
            <v>0</v>
          </cell>
        </row>
        <row r="47403">
          <cell r="D47403" t="str">
            <v>Умумий овқатланиш</v>
          </cell>
          <cell r="M47403" t="str">
            <v>004</v>
          </cell>
          <cell r="V47403">
            <v>11862034</v>
          </cell>
          <cell r="AF47403">
            <v>0</v>
          </cell>
          <cell r="AJ47403">
            <v>0</v>
          </cell>
          <cell r="AT47403">
            <v>35555556</v>
          </cell>
          <cell r="AU47403">
            <v>35555556</v>
          </cell>
          <cell r="AV47403">
            <v>0</v>
          </cell>
        </row>
        <row r="47404">
          <cell r="D47404" t="str">
            <v>Умумий овқатланиш</v>
          </cell>
          <cell r="M47404" t="str">
            <v>006</v>
          </cell>
          <cell r="V47404">
            <v>2176666.6666666665</v>
          </cell>
          <cell r="AF47404">
            <v>0</v>
          </cell>
          <cell r="AJ47404">
            <v>0</v>
          </cell>
          <cell r="AT47404">
            <v>0</v>
          </cell>
          <cell r="AU47404">
            <v>0</v>
          </cell>
          <cell r="AV47404">
            <v>0</v>
          </cell>
        </row>
        <row r="47405">
          <cell r="D47405" t="str">
            <v>Умумий овқатланиш</v>
          </cell>
          <cell r="M47405" t="str">
            <v>002</v>
          </cell>
          <cell r="V47405">
            <v>72631686</v>
          </cell>
          <cell r="AF47405">
            <v>16595786</v>
          </cell>
          <cell r="AJ47405">
            <v>12384902</v>
          </cell>
          <cell r="AT47405">
            <v>0</v>
          </cell>
          <cell r="AU47405">
            <v>0</v>
          </cell>
          <cell r="AV47405">
            <v>0</v>
          </cell>
        </row>
        <row r="47406">
          <cell r="D47406" t="str">
            <v>Умумий овқатланиш</v>
          </cell>
          <cell r="M47406" t="str">
            <v>002</v>
          </cell>
          <cell r="V47406">
            <v>91167617</v>
          </cell>
          <cell r="AF47406">
            <v>0</v>
          </cell>
          <cell r="AJ47406">
            <v>0</v>
          </cell>
          <cell r="AT47406">
            <v>10247141989.9</v>
          </cell>
          <cell r="AU47406">
            <v>10247141989.9</v>
          </cell>
          <cell r="AV47406">
            <v>0</v>
          </cell>
        </row>
        <row r="47407">
          <cell r="D47407" t="str">
            <v>Умумий овқатланиш</v>
          </cell>
          <cell r="M47407" t="str">
            <v>008</v>
          </cell>
          <cell r="V47407">
            <v>5043066.666666667</v>
          </cell>
          <cell r="AF47407">
            <v>22000000</v>
          </cell>
          <cell r="AJ47407">
            <v>0</v>
          </cell>
          <cell r="AT47407">
            <v>0</v>
          </cell>
          <cell r="AU47407">
            <v>0</v>
          </cell>
          <cell r="AV47407">
            <v>0</v>
          </cell>
        </row>
        <row r="47408">
          <cell r="D47408" t="str">
            <v>Умумий овқатланиш</v>
          </cell>
          <cell r="M47408" t="str">
            <v>031</v>
          </cell>
          <cell r="V47408">
            <v>19531000</v>
          </cell>
          <cell r="AF47408">
            <v>16830000</v>
          </cell>
          <cell r="AJ47408">
            <v>3577331</v>
          </cell>
          <cell r="AT47408">
            <v>0</v>
          </cell>
          <cell r="AU47408">
            <v>0</v>
          </cell>
          <cell r="AV47408">
            <v>0</v>
          </cell>
        </row>
        <row r="47409">
          <cell r="D47409" t="str">
            <v>Умумий овқатланиш</v>
          </cell>
          <cell r="M47409" t="str">
            <v>014</v>
          </cell>
          <cell r="V47409">
            <v>19584400</v>
          </cell>
          <cell r="AF47409">
            <v>0</v>
          </cell>
          <cell r="AJ47409">
            <v>0</v>
          </cell>
          <cell r="AT47409">
            <v>0</v>
          </cell>
          <cell r="AU47409">
            <v>0</v>
          </cell>
          <cell r="AV47409">
            <v>0</v>
          </cell>
        </row>
        <row r="47410">
          <cell r="D47410" t="str">
            <v>Умумий овқатланиш</v>
          </cell>
          <cell r="M47410" t="str">
            <v>053</v>
          </cell>
          <cell r="V47410">
            <v>45021392</v>
          </cell>
          <cell r="AF47410">
            <v>0</v>
          </cell>
          <cell r="AJ47410">
            <v>12361475</v>
          </cell>
          <cell r="AT47410">
            <v>0</v>
          </cell>
          <cell r="AU47410">
            <v>0</v>
          </cell>
          <cell r="AV47410">
            <v>0</v>
          </cell>
        </row>
        <row r="47411">
          <cell r="D47411" t="str">
            <v>Умумий овқатланиш</v>
          </cell>
          <cell r="M47411" t="str">
            <v>006</v>
          </cell>
          <cell r="V47411">
            <v>2496000</v>
          </cell>
          <cell r="AF47411">
            <v>0</v>
          </cell>
          <cell r="AJ47411">
            <v>0</v>
          </cell>
          <cell r="AT47411">
            <v>0</v>
          </cell>
          <cell r="AU47411">
            <v>0</v>
          </cell>
          <cell r="AV47411">
            <v>0</v>
          </cell>
        </row>
        <row r="47412">
          <cell r="D47412" t="str">
            <v>Умумий овқатланиш</v>
          </cell>
          <cell r="M47412" t="str">
            <v>055</v>
          </cell>
          <cell r="V47412">
            <v>3299666.6666666665</v>
          </cell>
          <cell r="AF47412">
            <v>0</v>
          </cell>
          <cell r="AJ47412">
            <v>0</v>
          </cell>
          <cell r="AT47412">
            <v>0</v>
          </cell>
          <cell r="AU47412">
            <v>0</v>
          </cell>
          <cell r="AV47412">
            <v>0</v>
          </cell>
        </row>
        <row r="47413">
          <cell r="D47413" t="str">
            <v>Умумий овқатланиш</v>
          </cell>
          <cell r="M47413" t="str">
            <v>005</v>
          </cell>
          <cell r="V47413">
            <v>2000000</v>
          </cell>
          <cell r="AF47413">
            <v>500000</v>
          </cell>
          <cell r="AJ47413">
            <v>0</v>
          </cell>
          <cell r="AT47413">
            <v>0</v>
          </cell>
          <cell r="AU47413">
            <v>0</v>
          </cell>
          <cell r="AV47413">
            <v>0</v>
          </cell>
        </row>
        <row r="47414">
          <cell r="D47414" t="str">
            <v>Умумий овқатланиш</v>
          </cell>
          <cell r="M47414" t="str">
            <v>006</v>
          </cell>
          <cell r="V47414">
            <v>183.33333333333334</v>
          </cell>
          <cell r="AF47414">
            <v>100000</v>
          </cell>
          <cell r="AJ47414">
            <v>0</v>
          </cell>
          <cell r="AT47414">
            <v>0</v>
          </cell>
          <cell r="AU47414">
            <v>0</v>
          </cell>
          <cell r="AV47414">
            <v>0</v>
          </cell>
        </row>
        <row r="47415">
          <cell r="D47415" t="str">
            <v>Умумий овқатланиш</v>
          </cell>
          <cell r="M47415" t="str">
            <v>049</v>
          </cell>
          <cell r="V47415">
            <v>92581981.666666672</v>
          </cell>
          <cell r="AF47415">
            <v>2007904</v>
          </cell>
          <cell r="AJ47415">
            <v>8385320</v>
          </cell>
          <cell r="AT47415">
            <v>0</v>
          </cell>
          <cell r="AU47415">
            <v>0</v>
          </cell>
          <cell r="AV47415">
            <v>0</v>
          </cell>
        </row>
        <row r="47416">
          <cell r="D47416" t="str">
            <v>Умумий овқатланиш</v>
          </cell>
          <cell r="M47416" t="str">
            <v>033</v>
          </cell>
          <cell r="V47416">
            <v>8408468</v>
          </cell>
          <cell r="AF47416">
            <v>0</v>
          </cell>
          <cell r="AJ47416">
            <v>109780</v>
          </cell>
          <cell r="AT47416">
            <v>0</v>
          </cell>
          <cell r="AU47416">
            <v>0</v>
          </cell>
          <cell r="AV47416">
            <v>0</v>
          </cell>
        </row>
        <row r="47417">
          <cell r="D47417" t="str">
            <v>Умумий овқатланиш</v>
          </cell>
          <cell r="M47417" t="str">
            <v>005</v>
          </cell>
          <cell r="V47417">
            <v>3495177</v>
          </cell>
          <cell r="AF47417">
            <v>289420</v>
          </cell>
          <cell r="AJ47417">
            <v>713570</v>
          </cell>
          <cell r="AT47417">
            <v>0</v>
          </cell>
          <cell r="AU47417">
            <v>0</v>
          </cell>
          <cell r="AV47417">
            <v>0</v>
          </cell>
        </row>
        <row r="47418">
          <cell r="D47418" t="str">
            <v>Умумий овқатланиш</v>
          </cell>
          <cell r="M47418" t="str">
            <v>002</v>
          </cell>
          <cell r="V47418">
            <v>32050710</v>
          </cell>
          <cell r="AF47418">
            <v>0</v>
          </cell>
          <cell r="AJ47418">
            <v>2315084</v>
          </cell>
          <cell r="AT47418">
            <v>0</v>
          </cell>
          <cell r="AU47418">
            <v>0</v>
          </cell>
          <cell r="AV47418">
            <v>0</v>
          </cell>
        </row>
        <row r="47419">
          <cell r="D47419" t="str">
            <v>Умумий овқатланиш</v>
          </cell>
          <cell r="M47419" t="str">
            <v>014</v>
          </cell>
          <cell r="V47419">
            <v>3557333.3333333335</v>
          </cell>
          <cell r="AF47419">
            <v>0</v>
          </cell>
          <cell r="AJ47419">
            <v>0</v>
          </cell>
          <cell r="AT47419">
            <v>0</v>
          </cell>
          <cell r="AU47419">
            <v>0</v>
          </cell>
          <cell r="AV47419">
            <v>0</v>
          </cell>
        </row>
        <row r="47420">
          <cell r="D47420" t="str">
            <v>Умумий овқатланиш</v>
          </cell>
          <cell r="M47420" t="str">
            <v>005</v>
          </cell>
          <cell r="V47420">
            <v>2495166.6666666665</v>
          </cell>
          <cell r="AF47420">
            <v>0</v>
          </cell>
          <cell r="AJ47420">
            <v>0</v>
          </cell>
          <cell r="AT47420">
            <v>0</v>
          </cell>
          <cell r="AU47420">
            <v>0</v>
          </cell>
          <cell r="AV47420">
            <v>0</v>
          </cell>
        </row>
        <row r="47421">
          <cell r="D47421" t="str">
            <v>Умумий овқатланиш</v>
          </cell>
          <cell r="M47421" t="str">
            <v>012</v>
          </cell>
          <cell r="V47421">
            <v>1276666.6666666667</v>
          </cell>
          <cell r="AF47421">
            <v>0</v>
          </cell>
          <cell r="AJ47421">
            <v>0</v>
          </cell>
          <cell r="AT47421">
            <v>0</v>
          </cell>
          <cell r="AU47421">
            <v>0</v>
          </cell>
          <cell r="AV47421">
            <v>0</v>
          </cell>
        </row>
        <row r="47422">
          <cell r="D47422" t="str">
            <v>Умумий овқатланиш</v>
          </cell>
          <cell r="M47422" t="str">
            <v>033</v>
          </cell>
          <cell r="V47422">
            <v>36453333.333333336</v>
          </cell>
          <cell r="AF47422">
            <v>30525000</v>
          </cell>
          <cell r="AJ47422">
            <v>0</v>
          </cell>
          <cell r="AT47422">
            <v>0</v>
          </cell>
          <cell r="AU47422">
            <v>0</v>
          </cell>
          <cell r="AV47422">
            <v>0</v>
          </cell>
        </row>
        <row r="47423">
          <cell r="D47423" t="str">
            <v>Умумий овқатланиш</v>
          </cell>
          <cell r="M47423" t="str">
            <v>004</v>
          </cell>
          <cell r="V47423">
            <v>166666.66666666666</v>
          </cell>
          <cell r="AF47423">
            <v>160000</v>
          </cell>
          <cell r="AJ47423">
            <v>0</v>
          </cell>
          <cell r="AT47423">
            <v>0</v>
          </cell>
          <cell r="AU47423">
            <v>0</v>
          </cell>
          <cell r="AV47423">
            <v>0</v>
          </cell>
        </row>
        <row r="47424">
          <cell r="D47424" t="str">
            <v>Умумий овқатланиш</v>
          </cell>
          <cell r="M47424" t="str">
            <v>006</v>
          </cell>
          <cell r="V47424">
            <v>27035760.333333332</v>
          </cell>
          <cell r="AF47424">
            <v>0</v>
          </cell>
          <cell r="AJ47424">
            <v>3784794</v>
          </cell>
          <cell r="AT47424">
            <v>84268249</v>
          </cell>
          <cell r="AU47424">
            <v>5027618</v>
          </cell>
          <cell r="AV47424">
            <v>0</v>
          </cell>
        </row>
        <row r="47425">
          <cell r="D47425" t="str">
            <v>Умумий овқатланиш</v>
          </cell>
          <cell r="M47425" t="str">
            <v>012</v>
          </cell>
          <cell r="V47425">
            <v>4984266.666666667</v>
          </cell>
          <cell r="AF47425">
            <v>0</v>
          </cell>
          <cell r="AJ47425">
            <v>0</v>
          </cell>
          <cell r="AT47425">
            <v>0</v>
          </cell>
          <cell r="AU47425">
            <v>0</v>
          </cell>
          <cell r="AV47425">
            <v>0</v>
          </cell>
        </row>
        <row r="47426">
          <cell r="D47426" t="str">
            <v>Умумий овқатланиш</v>
          </cell>
          <cell r="M47426" t="str">
            <v>031</v>
          </cell>
          <cell r="V47426">
            <v>23023688.666666668</v>
          </cell>
          <cell r="AF47426">
            <v>18683719</v>
          </cell>
          <cell r="AJ47426">
            <v>0</v>
          </cell>
          <cell r="AT47426">
            <v>214243890</v>
          </cell>
          <cell r="AU47426">
            <v>0</v>
          </cell>
          <cell r="AV47426">
            <v>214243890</v>
          </cell>
        </row>
        <row r="47427">
          <cell r="D47427" t="str">
            <v>Умумий овқатланиш</v>
          </cell>
          <cell r="M47427" t="str">
            <v>002</v>
          </cell>
          <cell r="V47427">
            <v>2194833.3333333335</v>
          </cell>
          <cell r="AF47427">
            <v>0</v>
          </cell>
          <cell r="AJ47427">
            <v>0</v>
          </cell>
          <cell r="AT47427">
            <v>0</v>
          </cell>
          <cell r="AU47427">
            <v>0</v>
          </cell>
          <cell r="AV47427">
            <v>0</v>
          </cell>
        </row>
        <row r="47428">
          <cell r="D47428" t="str">
            <v>Умумий овқатланиш</v>
          </cell>
          <cell r="M47428" t="str">
            <v>053</v>
          </cell>
          <cell r="V47428">
            <v>3077467</v>
          </cell>
          <cell r="AF47428">
            <v>0</v>
          </cell>
          <cell r="AJ47428">
            <v>0</v>
          </cell>
          <cell r="AT47428">
            <v>0</v>
          </cell>
          <cell r="AU47428">
            <v>0</v>
          </cell>
          <cell r="AV47428">
            <v>0</v>
          </cell>
        </row>
        <row r="47429">
          <cell r="D47429" t="str">
            <v>Умумий овқатланиш</v>
          </cell>
          <cell r="M47429" t="str">
            <v>008</v>
          </cell>
          <cell r="V47429">
            <v>53959076.666666664</v>
          </cell>
          <cell r="AF47429">
            <v>0</v>
          </cell>
          <cell r="AJ47429">
            <v>10206743</v>
          </cell>
          <cell r="AT47429">
            <v>0</v>
          </cell>
          <cell r="AU47429">
            <v>0</v>
          </cell>
          <cell r="AV47429">
            <v>0</v>
          </cell>
        </row>
        <row r="47430">
          <cell r="D47430" t="str">
            <v>Умумий овқатланиш</v>
          </cell>
          <cell r="M47430" t="str">
            <v>002</v>
          </cell>
          <cell r="V47430">
            <v>29808833.333333332</v>
          </cell>
          <cell r="AF47430">
            <v>0</v>
          </cell>
          <cell r="AJ47430">
            <v>0</v>
          </cell>
          <cell r="AT47430">
            <v>0</v>
          </cell>
          <cell r="AU47430">
            <v>0</v>
          </cell>
          <cell r="AV47430">
            <v>0</v>
          </cell>
        </row>
        <row r="47431">
          <cell r="D47431" t="str">
            <v>Умумий овқатланиш</v>
          </cell>
          <cell r="M47431" t="str">
            <v>051</v>
          </cell>
          <cell r="V47431">
            <v>5094117.666666667</v>
          </cell>
          <cell r="AF47431">
            <v>0</v>
          </cell>
          <cell r="AJ47431">
            <v>59880</v>
          </cell>
          <cell r="AT47431">
            <v>0</v>
          </cell>
          <cell r="AU47431">
            <v>0</v>
          </cell>
          <cell r="AV47431">
            <v>0</v>
          </cell>
        </row>
        <row r="47432">
          <cell r="D47432" t="str">
            <v>Умумий овқатланиш</v>
          </cell>
          <cell r="M47432" t="str">
            <v>003</v>
          </cell>
          <cell r="V47432">
            <v>4353380</v>
          </cell>
          <cell r="AF47432">
            <v>0</v>
          </cell>
          <cell r="AJ47432">
            <v>400000</v>
          </cell>
          <cell r="AT47432">
            <v>0</v>
          </cell>
          <cell r="AU47432">
            <v>0</v>
          </cell>
          <cell r="AV47432">
            <v>0</v>
          </cell>
        </row>
        <row r="47433">
          <cell r="D47433" t="str">
            <v>Умумий овқатланиш</v>
          </cell>
          <cell r="M47433" t="str">
            <v>005</v>
          </cell>
          <cell r="V47433">
            <v>600000</v>
          </cell>
          <cell r="AF47433">
            <v>0</v>
          </cell>
          <cell r="AJ47433">
            <v>0</v>
          </cell>
          <cell r="AT47433">
            <v>0</v>
          </cell>
          <cell r="AU47433">
            <v>0</v>
          </cell>
          <cell r="AV47433">
            <v>0</v>
          </cell>
        </row>
        <row r="47434">
          <cell r="D47434" t="str">
            <v>Умумий овқатланиш</v>
          </cell>
          <cell r="M47434" t="str">
            <v>012</v>
          </cell>
          <cell r="V47434">
            <v>4973333.333333333</v>
          </cell>
          <cell r="AF47434">
            <v>0</v>
          </cell>
          <cell r="AJ47434">
            <v>0</v>
          </cell>
          <cell r="AT47434">
            <v>41468525</v>
          </cell>
          <cell r="AU47434">
            <v>41468525</v>
          </cell>
          <cell r="AV47434">
            <v>0</v>
          </cell>
        </row>
        <row r="47435">
          <cell r="D47435" t="str">
            <v>Умумий овқатланиш</v>
          </cell>
          <cell r="M47435" t="str">
            <v>006</v>
          </cell>
          <cell r="V47435">
            <v>155696510</v>
          </cell>
          <cell r="AF47435">
            <v>19992000</v>
          </cell>
          <cell r="AJ47435">
            <v>30278378</v>
          </cell>
          <cell r="AT47435">
            <v>0</v>
          </cell>
          <cell r="AU47435">
            <v>0</v>
          </cell>
          <cell r="AV47435">
            <v>0</v>
          </cell>
        </row>
        <row r="47436">
          <cell r="D47436" t="str">
            <v>Умумий овқатланиш</v>
          </cell>
          <cell r="M47436" t="str">
            <v>033</v>
          </cell>
          <cell r="V47436">
            <v>8301233.666666667</v>
          </cell>
          <cell r="AF47436">
            <v>122755</v>
          </cell>
          <cell r="AJ47436">
            <v>467064</v>
          </cell>
          <cell r="AT47436">
            <v>0</v>
          </cell>
          <cell r="AU47436">
            <v>0</v>
          </cell>
          <cell r="AV47436">
            <v>0</v>
          </cell>
        </row>
        <row r="47437">
          <cell r="D47437" t="str">
            <v>Умумий овқатланиш</v>
          </cell>
          <cell r="M47437" t="str">
            <v>051</v>
          </cell>
          <cell r="V47437">
            <v>14256383.333333334</v>
          </cell>
          <cell r="AF47437">
            <v>0</v>
          </cell>
          <cell r="AJ47437">
            <v>0</v>
          </cell>
          <cell r="AT47437">
            <v>44174964</v>
          </cell>
          <cell r="AU47437">
            <v>44174964</v>
          </cell>
          <cell r="AV47437">
            <v>0</v>
          </cell>
        </row>
        <row r="47438">
          <cell r="D47438" t="str">
            <v>Умумий овқатланиш</v>
          </cell>
          <cell r="M47438" t="str">
            <v>006</v>
          </cell>
          <cell r="V47438">
            <v>2646666.6666666665</v>
          </cell>
          <cell r="AF47438">
            <v>4000000</v>
          </cell>
          <cell r="AJ47438">
            <v>0</v>
          </cell>
          <cell r="AT47438">
            <v>0</v>
          </cell>
          <cell r="AU47438">
            <v>0</v>
          </cell>
          <cell r="AV47438">
            <v>0</v>
          </cell>
        </row>
        <row r="47439">
          <cell r="D47439" t="str">
            <v>Умумий овқатланиш</v>
          </cell>
          <cell r="M47439" t="str">
            <v>031</v>
          </cell>
          <cell r="V47439">
            <v>172612551.66666666</v>
          </cell>
          <cell r="AF47439">
            <v>0</v>
          </cell>
          <cell r="AJ47439">
            <v>4391282</v>
          </cell>
          <cell r="AT47439">
            <v>0</v>
          </cell>
          <cell r="AU47439">
            <v>0</v>
          </cell>
          <cell r="AV47439">
            <v>0</v>
          </cell>
        </row>
        <row r="47440">
          <cell r="D47440" t="str">
            <v>Умумий овқатланиш</v>
          </cell>
          <cell r="M47440" t="str">
            <v>008</v>
          </cell>
          <cell r="V47440">
            <v>4176000</v>
          </cell>
          <cell r="AF47440">
            <v>0</v>
          </cell>
          <cell r="AJ47440">
            <v>0</v>
          </cell>
          <cell r="AT47440">
            <v>0</v>
          </cell>
          <cell r="AU47440">
            <v>0</v>
          </cell>
          <cell r="AV47440">
            <v>0</v>
          </cell>
        </row>
        <row r="47441">
          <cell r="D47441" t="str">
            <v>Умумий овқатланиш</v>
          </cell>
          <cell r="M47441" t="str">
            <v>038</v>
          </cell>
          <cell r="V47441">
            <v>10331016.666666666</v>
          </cell>
          <cell r="AF47441">
            <v>0</v>
          </cell>
          <cell r="AJ47441">
            <v>0</v>
          </cell>
          <cell r="AT47441">
            <v>0</v>
          </cell>
          <cell r="AU47441">
            <v>0</v>
          </cell>
          <cell r="AV47441">
            <v>0</v>
          </cell>
        </row>
        <row r="47442">
          <cell r="D47442" t="str">
            <v>Умумий овқатланиш</v>
          </cell>
          <cell r="M47442" t="str">
            <v>004</v>
          </cell>
          <cell r="V47442">
            <v>700000</v>
          </cell>
          <cell r="AF47442">
            <v>0</v>
          </cell>
          <cell r="AJ47442">
            <v>0</v>
          </cell>
          <cell r="AT47442">
            <v>50000000</v>
          </cell>
          <cell r="AU47442">
            <v>50000000</v>
          </cell>
          <cell r="AV47442">
            <v>0</v>
          </cell>
        </row>
        <row r="47443">
          <cell r="D47443" t="str">
            <v>Умумий овқатланиш</v>
          </cell>
          <cell r="M47443" t="str">
            <v>005</v>
          </cell>
          <cell r="V47443">
            <v>3466166.6666666665</v>
          </cell>
          <cell r="AF47443">
            <v>0</v>
          </cell>
          <cell r="AJ47443">
            <v>0</v>
          </cell>
          <cell r="AT47443">
            <v>0</v>
          </cell>
          <cell r="AU47443">
            <v>0</v>
          </cell>
          <cell r="AV47443">
            <v>0</v>
          </cell>
        </row>
        <row r="47444">
          <cell r="D47444" t="str">
            <v>Умумий овқатланиш</v>
          </cell>
          <cell r="M47444" t="str">
            <v>014</v>
          </cell>
          <cell r="V47444">
            <v>153689315</v>
          </cell>
          <cell r="AF47444">
            <v>0</v>
          </cell>
          <cell r="AJ47444">
            <v>6738500</v>
          </cell>
          <cell r="AT47444">
            <v>0</v>
          </cell>
          <cell r="AU47444">
            <v>0</v>
          </cell>
          <cell r="AV47444">
            <v>0</v>
          </cell>
        </row>
        <row r="47445">
          <cell r="D47445" t="str">
            <v>Умумий овқатланиш</v>
          </cell>
          <cell r="M47445" t="str">
            <v>002</v>
          </cell>
          <cell r="V47445">
            <v>2465000</v>
          </cell>
          <cell r="AF47445">
            <v>0</v>
          </cell>
          <cell r="AJ47445">
            <v>0</v>
          </cell>
          <cell r="AT47445">
            <v>0</v>
          </cell>
          <cell r="AU47445">
            <v>0</v>
          </cell>
          <cell r="AV47445">
            <v>0</v>
          </cell>
        </row>
        <row r="47446">
          <cell r="D47446" t="str">
            <v>Умумий овқатланиш</v>
          </cell>
          <cell r="M47446" t="str">
            <v>012</v>
          </cell>
          <cell r="V47446">
            <v>1250193</v>
          </cell>
          <cell r="AF47446">
            <v>1200000</v>
          </cell>
          <cell r="AJ47446">
            <v>25000</v>
          </cell>
          <cell r="AT47446">
            <v>0</v>
          </cell>
          <cell r="AU47446">
            <v>0</v>
          </cell>
          <cell r="AV47446">
            <v>0</v>
          </cell>
        </row>
        <row r="47447">
          <cell r="D47447" t="str">
            <v>Умумий овқатланиш</v>
          </cell>
          <cell r="M47447" t="str">
            <v>006</v>
          </cell>
          <cell r="V47447">
            <v>2533334</v>
          </cell>
          <cell r="AF47447">
            <v>0</v>
          </cell>
          <cell r="AJ47447">
            <v>0</v>
          </cell>
          <cell r="AT47447">
            <v>0</v>
          </cell>
          <cell r="AU47447">
            <v>0</v>
          </cell>
          <cell r="AV47447">
            <v>0</v>
          </cell>
        </row>
        <row r="47448">
          <cell r="D47448" t="str">
            <v>Умумий овқатланиш</v>
          </cell>
          <cell r="M47448" t="str">
            <v>033</v>
          </cell>
          <cell r="V47448">
            <v>20744977</v>
          </cell>
          <cell r="AF47448">
            <v>0</v>
          </cell>
          <cell r="AJ47448">
            <v>7183557</v>
          </cell>
          <cell r="AT47448">
            <v>0</v>
          </cell>
          <cell r="AU47448">
            <v>0</v>
          </cell>
          <cell r="AV47448">
            <v>0</v>
          </cell>
        </row>
        <row r="47449">
          <cell r="D47449" t="str">
            <v>Умумий овқатланиш</v>
          </cell>
          <cell r="M47449" t="str">
            <v>012</v>
          </cell>
          <cell r="V47449">
            <v>11398666.666666666</v>
          </cell>
          <cell r="AF47449">
            <v>3250000</v>
          </cell>
          <cell r="AJ47449">
            <v>1500000</v>
          </cell>
          <cell r="AT47449">
            <v>225303590</v>
          </cell>
          <cell r="AU47449">
            <v>225303590</v>
          </cell>
          <cell r="AV47449">
            <v>0</v>
          </cell>
        </row>
        <row r="47450">
          <cell r="D47450" t="str">
            <v>Умумий овқатланиш</v>
          </cell>
          <cell r="M47450" t="str">
            <v>031</v>
          </cell>
          <cell r="V47450">
            <v>195024967</v>
          </cell>
          <cell r="AF47450">
            <v>24999070</v>
          </cell>
          <cell r="AJ47450">
            <v>46079849</v>
          </cell>
          <cell r="AT47450">
            <v>400000000</v>
          </cell>
          <cell r="AU47450">
            <v>400000000</v>
          </cell>
          <cell r="AV47450">
            <v>0</v>
          </cell>
        </row>
        <row r="47451">
          <cell r="D47451" t="str">
            <v>Умумий овқатланиш</v>
          </cell>
          <cell r="M47451" t="str">
            <v>004</v>
          </cell>
          <cell r="V47451">
            <v>29348833.666666668</v>
          </cell>
          <cell r="AF47451">
            <v>1435862</v>
          </cell>
          <cell r="AJ47451">
            <v>9777936</v>
          </cell>
          <cell r="AT47451">
            <v>26296586</v>
          </cell>
          <cell r="AU47451">
            <v>26296586</v>
          </cell>
          <cell r="AV47451">
            <v>0</v>
          </cell>
        </row>
        <row r="47452">
          <cell r="D47452" t="str">
            <v>Умумий овқатланиш</v>
          </cell>
          <cell r="M47452" t="str">
            <v>002</v>
          </cell>
          <cell r="V47452">
            <v>1175833.6666666667</v>
          </cell>
          <cell r="AF47452">
            <v>0</v>
          </cell>
          <cell r="AJ47452">
            <v>0</v>
          </cell>
          <cell r="AT47452">
            <v>2406960</v>
          </cell>
          <cell r="AU47452">
            <v>0</v>
          </cell>
          <cell r="AV47452">
            <v>0</v>
          </cell>
        </row>
        <row r="47453">
          <cell r="D47453" t="str">
            <v>Умумий овқатланиш</v>
          </cell>
          <cell r="M47453" t="str">
            <v>005</v>
          </cell>
          <cell r="V47453">
            <v>7572866.666666667</v>
          </cell>
          <cell r="AF47453">
            <v>0</v>
          </cell>
          <cell r="AJ47453">
            <v>0</v>
          </cell>
          <cell r="AT47453">
            <v>0</v>
          </cell>
          <cell r="AU47453">
            <v>0</v>
          </cell>
          <cell r="AV47453">
            <v>0</v>
          </cell>
        </row>
        <row r="47454">
          <cell r="D47454" t="str">
            <v>Умумий овқатланиш</v>
          </cell>
          <cell r="M47454" t="str">
            <v>002</v>
          </cell>
          <cell r="V47454">
            <v>22998787.666666668</v>
          </cell>
          <cell r="AF47454">
            <v>0</v>
          </cell>
          <cell r="AJ47454">
            <v>0</v>
          </cell>
          <cell r="AT47454">
            <v>330472909</v>
          </cell>
          <cell r="AU47454">
            <v>315323693</v>
          </cell>
          <cell r="AV47454">
            <v>15149216</v>
          </cell>
        </row>
        <row r="47455">
          <cell r="D47455" t="str">
            <v>Умумий овқатланиш</v>
          </cell>
          <cell r="M47455" t="str">
            <v>012</v>
          </cell>
          <cell r="V47455">
            <v>14892000</v>
          </cell>
          <cell r="AF47455">
            <v>3645000</v>
          </cell>
          <cell r="AJ47455">
            <v>1500000</v>
          </cell>
          <cell r="AT47455">
            <v>0</v>
          </cell>
          <cell r="AU47455">
            <v>0</v>
          </cell>
          <cell r="AV47455">
            <v>0</v>
          </cell>
        </row>
        <row r="47456">
          <cell r="D47456" t="str">
            <v>Умумий овқатланиш</v>
          </cell>
          <cell r="M47456" t="str">
            <v>009</v>
          </cell>
          <cell r="V47456">
            <v>14624850.333333334</v>
          </cell>
          <cell r="AF47456">
            <v>0</v>
          </cell>
          <cell r="AJ47456">
            <v>4272937</v>
          </cell>
          <cell r="AT47456">
            <v>300000000</v>
          </cell>
          <cell r="AU47456">
            <v>300000000</v>
          </cell>
          <cell r="AV47456">
            <v>0</v>
          </cell>
        </row>
        <row r="47457">
          <cell r="D47457" t="str">
            <v>Умумий овқатланиш</v>
          </cell>
          <cell r="M47457" t="str">
            <v>006</v>
          </cell>
          <cell r="V47457">
            <v>333333.33333333331</v>
          </cell>
          <cell r="AF47457">
            <v>0</v>
          </cell>
          <cell r="AJ47457">
            <v>0</v>
          </cell>
          <cell r="AT47457">
            <v>0</v>
          </cell>
          <cell r="AU47457">
            <v>0</v>
          </cell>
          <cell r="AV47457">
            <v>0</v>
          </cell>
        </row>
        <row r="47458">
          <cell r="D47458" t="str">
            <v>Умумий овқатланиш</v>
          </cell>
          <cell r="M47458" t="str">
            <v>013</v>
          </cell>
          <cell r="V47458">
            <v>53926906.666666664</v>
          </cell>
          <cell r="AF47458">
            <v>0</v>
          </cell>
          <cell r="AJ47458">
            <v>0</v>
          </cell>
          <cell r="AT47458">
            <v>0</v>
          </cell>
          <cell r="AU47458">
            <v>0</v>
          </cell>
          <cell r="AV47458">
            <v>0</v>
          </cell>
        </row>
        <row r="47459">
          <cell r="D47459" t="str">
            <v>Умумий овқатланиш</v>
          </cell>
          <cell r="M47459" t="str">
            <v>033</v>
          </cell>
          <cell r="V47459">
            <v>4452833.666666667</v>
          </cell>
          <cell r="AF47459">
            <v>0</v>
          </cell>
          <cell r="AJ47459">
            <v>0</v>
          </cell>
          <cell r="AT47459">
            <v>0</v>
          </cell>
          <cell r="AU47459">
            <v>0</v>
          </cell>
          <cell r="AV47459">
            <v>0</v>
          </cell>
        </row>
        <row r="47460">
          <cell r="D47460" t="str">
            <v>Умумий овқатланиш</v>
          </cell>
          <cell r="M47460" t="str">
            <v>033</v>
          </cell>
          <cell r="V47460">
            <v>3454900</v>
          </cell>
          <cell r="AF47460">
            <v>0</v>
          </cell>
          <cell r="AJ47460">
            <v>0</v>
          </cell>
          <cell r="AT47460">
            <v>20000000</v>
          </cell>
          <cell r="AU47460">
            <v>20000000</v>
          </cell>
          <cell r="AV47460">
            <v>0</v>
          </cell>
        </row>
        <row r="47461">
          <cell r="D47461" t="str">
            <v>Умумий овқатланиш</v>
          </cell>
          <cell r="M47461" t="str">
            <v>012</v>
          </cell>
          <cell r="V47461">
            <v>351666.66666666669</v>
          </cell>
          <cell r="AF47461">
            <v>0</v>
          </cell>
          <cell r="AJ47461">
            <v>0</v>
          </cell>
          <cell r="AT47461">
            <v>0</v>
          </cell>
          <cell r="AU47461">
            <v>0</v>
          </cell>
          <cell r="AV47461">
            <v>0</v>
          </cell>
        </row>
        <row r="47462">
          <cell r="D47462" t="str">
            <v>Умумий овқатланиш</v>
          </cell>
          <cell r="M47462" t="str">
            <v>055</v>
          </cell>
          <cell r="V47462">
            <v>15059673.333333334</v>
          </cell>
          <cell r="AF47462">
            <v>0</v>
          </cell>
          <cell r="AJ47462">
            <v>5142694</v>
          </cell>
          <cell r="AT47462">
            <v>0</v>
          </cell>
          <cell r="AU47462">
            <v>0</v>
          </cell>
          <cell r="AV47462">
            <v>0</v>
          </cell>
        </row>
        <row r="47463">
          <cell r="D47463" t="str">
            <v>Умумий овқатланиш</v>
          </cell>
          <cell r="M47463" t="str">
            <v>057</v>
          </cell>
          <cell r="V47463">
            <v>11319933.333333334</v>
          </cell>
          <cell r="AF47463">
            <v>0</v>
          </cell>
          <cell r="AJ47463">
            <v>0</v>
          </cell>
          <cell r="AT47463">
            <v>0</v>
          </cell>
          <cell r="AU47463">
            <v>0</v>
          </cell>
          <cell r="AV47463">
            <v>0</v>
          </cell>
        </row>
        <row r="47464">
          <cell r="D47464" t="str">
            <v>Умумий овқатланиш</v>
          </cell>
          <cell r="M47464" t="str">
            <v>006</v>
          </cell>
          <cell r="V47464">
            <v>28917000.333333332</v>
          </cell>
          <cell r="AF47464">
            <v>0</v>
          </cell>
          <cell r="AJ47464">
            <v>0</v>
          </cell>
          <cell r="AT47464">
            <v>0</v>
          </cell>
          <cell r="AU47464">
            <v>0</v>
          </cell>
          <cell r="AV47464">
            <v>0</v>
          </cell>
        </row>
        <row r="47465">
          <cell r="D47465" t="str">
            <v>Умумий овқатланиш</v>
          </cell>
          <cell r="M47465" t="str">
            <v>005</v>
          </cell>
          <cell r="V47465">
            <v>2170333.3333333335</v>
          </cell>
          <cell r="AF47465">
            <v>0</v>
          </cell>
          <cell r="AJ47465">
            <v>0</v>
          </cell>
          <cell r="AT47465">
            <v>0</v>
          </cell>
          <cell r="AU47465">
            <v>0</v>
          </cell>
          <cell r="AV47465">
            <v>0</v>
          </cell>
        </row>
        <row r="47466">
          <cell r="D47466" t="str">
            <v>Умумий овқатланиш</v>
          </cell>
          <cell r="M47466" t="str">
            <v>004</v>
          </cell>
          <cell r="V47466">
            <v>8400721.666666666</v>
          </cell>
          <cell r="AF47466">
            <v>0</v>
          </cell>
          <cell r="AJ47466">
            <v>1221906</v>
          </cell>
          <cell r="AT47466">
            <v>4678000</v>
          </cell>
          <cell r="AU47466">
            <v>4678000</v>
          </cell>
          <cell r="AV47466">
            <v>0</v>
          </cell>
        </row>
        <row r="47467">
          <cell r="D47467" t="str">
            <v>Умумий овқатланиш</v>
          </cell>
          <cell r="M47467" t="str">
            <v>009</v>
          </cell>
          <cell r="V47467">
            <v>8236300</v>
          </cell>
          <cell r="AF47467">
            <v>223552</v>
          </cell>
          <cell r="AJ47467">
            <v>925146</v>
          </cell>
          <cell r="AT47467">
            <v>178688398</v>
          </cell>
          <cell r="AU47467">
            <v>178688398</v>
          </cell>
          <cell r="AV47467">
            <v>0</v>
          </cell>
        </row>
        <row r="47468">
          <cell r="D47468" t="str">
            <v>Умумий овқатланиш</v>
          </cell>
          <cell r="M47468" t="str">
            <v>012</v>
          </cell>
          <cell r="V47468">
            <v>695933.33333333337</v>
          </cell>
          <cell r="AF47468">
            <v>0</v>
          </cell>
          <cell r="AJ47468">
            <v>0</v>
          </cell>
          <cell r="AT47468">
            <v>0</v>
          </cell>
          <cell r="AU47468">
            <v>0</v>
          </cell>
          <cell r="AV47468">
            <v>0</v>
          </cell>
        </row>
        <row r="47469">
          <cell r="D47469" t="str">
            <v>Умумий овқатланиш</v>
          </cell>
          <cell r="M47469" t="str">
            <v>004</v>
          </cell>
          <cell r="V47469">
            <v>353666.66666666669</v>
          </cell>
          <cell r="AF47469">
            <v>0</v>
          </cell>
          <cell r="AJ47469">
            <v>0</v>
          </cell>
          <cell r="AT47469">
            <v>0</v>
          </cell>
          <cell r="AU47469">
            <v>0</v>
          </cell>
          <cell r="AV47469">
            <v>0</v>
          </cell>
        </row>
        <row r="47470">
          <cell r="D47470" t="str">
            <v>Умумий овқатланиш</v>
          </cell>
          <cell r="M47470" t="str">
            <v>002</v>
          </cell>
          <cell r="V47470">
            <v>774333.66666666663</v>
          </cell>
          <cell r="AF47470">
            <v>0</v>
          </cell>
          <cell r="AJ47470">
            <v>0</v>
          </cell>
          <cell r="AT47470">
            <v>0</v>
          </cell>
          <cell r="AU47470">
            <v>0</v>
          </cell>
          <cell r="AV47470">
            <v>0</v>
          </cell>
        </row>
        <row r="47471">
          <cell r="D47471" t="str">
            <v>Умумий овқатланиш</v>
          </cell>
          <cell r="M47471" t="str">
            <v>004</v>
          </cell>
          <cell r="V47471">
            <v>1281567</v>
          </cell>
          <cell r="AF47471">
            <v>0</v>
          </cell>
          <cell r="AJ47471">
            <v>238522</v>
          </cell>
          <cell r="AT47471">
            <v>0</v>
          </cell>
          <cell r="AU47471">
            <v>0</v>
          </cell>
          <cell r="AV47471">
            <v>0</v>
          </cell>
        </row>
        <row r="47472">
          <cell r="D47472" t="str">
            <v>Умумий овқатланиш</v>
          </cell>
          <cell r="M47472" t="str">
            <v>009</v>
          </cell>
          <cell r="V47472">
            <v>2244000.3333333335</v>
          </cell>
          <cell r="AF47472">
            <v>1650000</v>
          </cell>
          <cell r="AJ47472">
            <v>1</v>
          </cell>
          <cell r="AT47472">
            <v>0</v>
          </cell>
          <cell r="AU47472">
            <v>0</v>
          </cell>
          <cell r="AV47472">
            <v>0</v>
          </cell>
        </row>
        <row r="47473">
          <cell r="D47473" t="str">
            <v>Умумий овқатланиш</v>
          </cell>
          <cell r="M47473" t="str">
            <v>055</v>
          </cell>
          <cell r="V47473">
            <v>5248691.666666667</v>
          </cell>
          <cell r="AF47473">
            <v>0</v>
          </cell>
          <cell r="AJ47473">
            <v>0</v>
          </cell>
          <cell r="AT47473">
            <v>0</v>
          </cell>
          <cell r="AU47473">
            <v>0</v>
          </cell>
          <cell r="AV47473">
            <v>0</v>
          </cell>
        </row>
        <row r="47474">
          <cell r="D47474" t="str">
            <v>Умумий овқатланиш</v>
          </cell>
          <cell r="M47474" t="str">
            <v>013</v>
          </cell>
          <cell r="V47474">
            <v>66666.666666666672</v>
          </cell>
          <cell r="AF47474">
            <v>0</v>
          </cell>
          <cell r="AJ47474">
            <v>0</v>
          </cell>
          <cell r="AT47474">
            <v>0</v>
          </cell>
          <cell r="AU47474">
            <v>0</v>
          </cell>
          <cell r="AV47474">
            <v>0</v>
          </cell>
        </row>
        <row r="47475">
          <cell r="D47475" t="str">
            <v>Умумий овқатланиш</v>
          </cell>
          <cell r="M47475" t="str">
            <v>008</v>
          </cell>
          <cell r="V47475">
            <v>667667</v>
          </cell>
          <cell r="AF47475">
            <v>0</v>
          </cell>
          <cell r="AJ47475">
            <v>0</v>
          </cell>
          <cell r="AT47475">
            <v>0</v>
          </cell>
          <cell r="AU47475">
            <v>0</v>
          </cell>
          <cell r="AV47475">
            <v>0</v>
          </cell>
        </row>
        <row r="47476">
          <cell r="D47476" t="str">
            <v>Умумий овқатланиш</v>
          </cell>
          <cell r="M47476" t="str">
            <v>012</v>
          </cell>
          <cell r="V47476">
            <v>132859945</v>
          </cell>
          <cell r="AF47476">
            <v>29016303</v>
          </cell>
          <cell r="AJ47476">
            <v>40619579</v>
          </cell>
          <cell r="AT47476">
            <v>232500000</v>
          </cell>
          <cell r="AU47476">
            <v>232500000</v>
          </cell>
          <cell r="AV47476">
            <v>0</v>
          </cell>
        </row>
        <row r="47477">
          <cell r="D47477" t="str">
            <v>Умумий овқатланиш</v>
          </cell>
          <cell r="M47477" t="str">
            <v>012</v>
          </cell>
          <cell r="V47477">
            <v>4567666.666666667</v>
          </cell>
          <cell r="AF47477">
            <v>0</v>
          </cell>
          <cell r="AJ47477">
            <v>0</v>
          </cell>
          <cell r="AT47477">
            <v>0</v>
          </cell>
          <cell r="AU47477">
            <v>0</v>
          </cell>
          <cell r="AV47477">
            <v>0</v>
          </cell>
        </row>
        <row r="47478">
          <cell r="D47478" t="str">
            <v>Умумий овқатланиш</v>
          </cell>
          <cell r="M47478" t="str">
            <v>011</v>
          </cell>
          <cell r="V47478">
            <v>5307000</v>
          </cell>
          <cell r="AF47478">
            <v>0</v>
          </cell>
          <cell r="AJ47478">
            <v>0</v>
          </cell>
          <cell r="AT47478">
            <v>0</v>
          </cell>
          <cell r="AU47478">
            <v>0</v>
          </cell>
          <cell r="AV47478">
            <v>0</v>
          </cell>
        </row>
        <row r="47479">
          <cell r="D47479" t="str">
            <v>Умумий овқатланиш</v>
          </cell>
          <cell r="M47479" t="str">
            <v>004</v>
          </cell>
          <cell r="V47479">
            <v>276666.66666666669</v>
          </cell>
          <cell r="AF47479">
            <v>0</v>
          </cell>
          <cell r="AJ47479">
            <v>0</v>
          </cell>
          <cell r="AT47479">
            <v>0</v>
          </cell>
          <cell r="AU47479">
            <v>0</v>
          </cell>
          <cell r="AV47479">
            <v>0</v>
          </cell>
        </row>
        <row r="47480">
          <cell r="D47480" t="str">
            <v>Умумий овқатланиш</v>
          </cell>
          <cell r="M47480" t="str">
            <v>011</v>
          </cell>
          <cell r="V47480">
            <v>7944133</v>
          </cell>
          <cell r="AF47480">
            <v>100</v>
          </cell>
          <cell r="AJ47480">
            <v>912374</v>
          </cell>
          <cell r="AT47480">
            <v>0</v>
          </cell>
          <cell r="AU47480">
            <v>0</v>
          </cell>
          <cell r="AV47480">
            <v>0</v>
          </cell>
        </row>
        <row r="47481">
          <cell r="D47481" t="str">
            <v>Умумий овқатланиш</v>
          </cell>
          <cell r="M47481" t="str">
            <v>006</v>
          </cell>
          <cell r="V47481">
            <v>7658583.333333333</v>
          </cell>
          <cell r="AF47481">
            <v>0</v>
          </cell>
          <cell r="AJ47481">
            <v>1810000</v>
          </cell>
          <cell r="AT47481">
            <v>60000000</v>
          </cell>
          <cell r="AU47481">
            <v>60000000</v>
          </cell>
          <cell r="AV47481">
            <v>0</v>
          </cell>
        </row>
        <row r="47482">
          <cell r="D47482" t="str">
            <v>Умумий овқатланиш</v>
          </cell>
          <cell r="M47482" t="str">
            <v>004</v>
          </cell>
          <cell r="V47482">
            <v>597000</v>
          </cell>
          <cell r="AF47482">
            <v>0</v>
          </cell>
          <cell r="AJ47482">
            <v>0</v>
          </cell>
          <cell r="AT47482">
            <v>50000000</v>
          </cell>
          <cell r="AU47482">
            <v>50000000</v>
          </cell>
          <cell r="AV47482">
            <v>0</v>
          </cell>
        </row>
        <row r="47483">
          <cell r="D47483" t="str">
            <v>Умумий овқатланиш</v>
          </cell>
          <cell r="M47483" t="str">
            <v>013</v>
          </cell>
          <cell r="V47483">
            <v>10294834</v>
          </cell>
          <cell r="AF47483">
            <v>2656500</v>
          </cell>
          <cell r="AJ47483">
            <v>2020000</v>
          </cell>
          <cell r="AT47483">
            <v>0</v>
          </cell>
          <cell r="AU47483">
            <v>0</v>
          </cell>
          <cell r="AV47483">
            <v>0</v>
          </cell>
        </row>
        <row r="47484">
          <cell r="D47484" t="str">
            <v>Умумий овқатланиш</v>
          </cell>
          <cell r="M47484" t="str">
            <v>051</v>
          </cell>
          <cell r="V47484">
            <v>8655018.666666666</v>
          </cell>
          <cell r="AF47484">
            <v>0</v>
          </cell>
          <cell r="AJ47484">
            <v>0</v>
          </cell>
          <cell r="AT47484">
            <v>0</v>
          </cell>
          <cell r="AU47484">
            <v>0</v>
          </cell>
          <cell r="AV47484">
            <v>0</v>
          </cell>
        </row>
        <row r="47485">
          <cell r="D47485" t="str">
            <v>Умумий овқатланиш</v>
          </cell>
          <cell r="M47485" t="str">
            <v>002</v>
          </cell>
          <cell r="V47485">
            <v>2266666.6666666665</v>
          </cell>
          <cell r="AF47485">
            <v>0</v>
          </cell>
          <cell r="AJ47485">
            <v>20</v>
          </cell>
          <cell r="AT47485">
            <v>0</v>
          </cell>
          <cell r="AU47485">
            <v>0</v>
          </cell>
          <cell r="AV47485">
            <v>0</v>
          </cell>
        </row>
        <row r="47486">
          <cell r="D47486" t="str">
            <v>Умумий овқатланиш</v>
          </cell>
          <cell r="M47486" t="str">
            <v>004</v>
          </cell>
          <cell r="V47486">
            <v>815666.66666666663</v>
          </cell>
          <cell r="AF47486">
            <v>0</v>
          </cell>
          <cell r="AJ47486">
            <v>0</v>
          </cell>
          <cell r="AT47486">
            <v>0</v>
          </cell>
          <cell r="AU47486">
            <v>0</v>
          </cell>
          <cell r="AV47486">
            <v>0</v>
          </cell>
        </row>
        <row r="47487">
          <cell r="D47487" t="str">
            <v>Умумий овқатланиш</v>
          </cell>
          <cell r="M47487" t="str">
            <v>009</v>
          </cell>
          <cell r="V47487">
            <v>9640500.333333334</v>
          </cell>
          <cell r="AF47487">
            <v>0</v>
          </cell>
          <cell r="AJ47487">
            <v>0</v>
          </cell>
          <cell r="AT47487">
            <v>0</v>
          </cell>
          <cell r="AU47487">
            <v>0</v>
          </cell>
          <cell r="AV47487">
            <v>0</v>
          </cell>
        </row>
        <row r="47488">
          <cell r="D47488" t="str">
            <v>Умумий овқатланиш</v>
          </cell>
          <cell r="M47488" t="str">
            <v>012</v>
          </cell>
          <cell r="V47488">
            <v>17693166.666666668</v>
          </cell>
          <cell r="AF47488">
            <v>0</v>
          </cell>
          <cell r="AJ47488">
            <v>4435511</v>
          </cell>
          <cell r="AT47488">
            <v>9950000</v>
          </cell>
          <cell r="AU47488">
            <v>9950000</v>
          </cell>
          <cell r="AV47488">
            <v>0</v>
          </cell>
        </row>
        <row r="47489">
          <cell r="D47489" t="str">
            <v>Умумий овқатланиш</v>
          </cell>
          <cell r="M47489" t="str">
            <v>005</v>
          </cell>
          <cell r="V47489">
            <v>19466448.333333332</v>
          </cell>
          <cell r="AF47489">
            <v>0</v>
          </cell>
          <cell r="AJ47489">
            <v>5548918</v>
          </cell>
          <cell r="AT47489">
            <v>0</v>
          </cell>
          <cell r="AU47489">
            <v>0</v>
          </cell>
          <cell r="AV47489">
            <v>0</v>
          </cell>
        </row>
        <row r="47490">
          <cell r="D47490" t="str">
            <v>Умумий овқатланиш</v>
          </cell>
          <cell r="M47490" t="str">
            <v>003</v>
          </cell>
          <cell r="V47490">
            <v>242542936.66666666</v>
          </cell>
          <cell r="AF47490">
            <v>0</v>
          </cell>
          <cell r="AJ47490">
            <v>2200000</v>
          </cell>
          <cell r="AT47490">
            <v>0</v>
          </cell>
          <cell r="AU47490">
            <v>0</v>
          </cell>
          <cell r="AV47490">
            <v>0</v>
          </cell>
        </row>
        <row r="47491">
          <cell r="D47491" t="str">
            <v>Умумий овқатланиш</v>
          </cell>
          <cell r="M47491" t="str">
            <v>014</v>
          </cell>
          <cell r="V47491">
            <v>25602400.333333332</v>
          </cell>
          <cell r="AF47491">
            <v>0</v>
          </cell>
          <cell r="AJ47491">
            <v>0</v>
          </cell>
          <cell r="AT47491">
            <v>0</v>
          </cell>
          <cell r="AU47491">
            <v>0</v>
          </cell>
          <cell r="AV47491">
            <v>0</v>
          </cell>
        </row>
        <row r="47492">
          <cell r="D47492" t="str">
            <v>Умумий овқатланиш</v>
          </cell>
          <cell r="M47492" t="str">
            <v>014</v>
          </cell>
          <cell r="V47492">
            <v>941666.66666666663</v>
          </cell>
          <cell r="AF47492">
            <v>0</v>
          </cell>
          <cell r="AJ47492">
            <v>0</v>
          </cell>
          <cell r="AT47492">
            <v>0</v>
          </cell>
          <cell r="AU47492">
            <v>0</v>
          </cell>
          <cell r="AV47492">
            <v>0</v>
          </cell>
        </row>
        <row r="47493">
          <cell r="D47493" t="str">
            <v>Умумий овқатланиш</v>
          </cell>
          <cell r="M47493" t="str">
            <v>009</v>
          </cell>
          <cell r="V47493">
            <v>5182666.666666667</v>
          </cell>
          <cell r="AF47493">
            <v>581836</v>
          </cell>
          <cell r="AJ47493">
            <v>33932</v>
          </cell>
          <cell r="AT47493">
            <v>36000000</v>
          </cell>
          <cell r="AU47493">
            <v>36000000</v>
          </cell>
          <cell r="AV47493">
            <v>0</v>
          </cell>
        </row>
        <row r="47494">
          <cell r="D47494" t="str">
            <v>Умумий овқатланиш</v>
          </cell>
          <cell r="M47494" t="str">
            <v>033</v>
          </cell>
          <cell r="V47494">
            <v>17610444.333333332</v>
          </cell>
          <cell r="AF47494">
            <v>0</v>
          </cell>
          <cell r="AJ47494">
            <v>1419000</v>
          </cell>
          <cell r="AT47494">
            <v>0</v>
          </cell>
          <cell r="AU47494">
            <v>0</v>
          </cell>
          <cell r="AV47494">
            <v>0</v>
          </cell>
        </row>
        <row r="47495">
          <cell r="D47495" t="str">
            <v>Умумий овқатланиш</v>
          </cell>
          <cell r="M47495" t="str">
            <v>005</v>
          </cell>
          <cell r="V47495">
            <v>3326533.3333333335</v>
          </cell>
          <cell r="AF47495">
            <v>0</v>
          </cell>
          <cell r="AJ47495">
            <v>0</v>
          </cell>
          <cell r="AT47495">
            <v>0</v>
          </cell>
          <cell r="AU47495">
            <v>0</v>
          </cell>
          <cell r="AV47495">
            <v>0</v>
          </cell>
        </row>
        <row r="47496">
          <cell r="D47496" t="str">
            <v>Умумий овқатланиш</v>
          </cell>
          <cell r="M47496" t="str">
            <v>012</v>
          </cell>
          <cell r="V47496">
            <v>35246033.333333336</v>
          </cell>
          <cell r="AF47496">
            <v>6139596</v>
          </cell>
          <cell r="AJ47496">
            <v>3130428</v>
          </cell>
          <cell r="AT47496">
            <v>184740173</v>
          </cell>
          <cell r="AU47496">
            <v>184740173</v>
          </cell>
          <cell r="AV47496">
            <v>0</v>
          </cell>
        </row>
        <row r="47497">
          <cell r="D47497" t="str">
            <v>Умумий овқатланиш</v>
          </cell>
          <cell r="M47497" t="str">
            <v>003</v>
          </cell>
          <cell r="V47497">
            <v>4412167</v>
          </cell>
          <cell r="AF47497">
            <v>0</v>
          </cell>
          <cell r="AJ47497">
            <v>0</v>
          </cell>
          <cell r="AT47497">
            <v>0</v>
          </cell>
          <cell r="AU47497">
            <v>0</v>
          </cell>
          <cell r="AV47497">
            <v>0</v>
          </cell>
        </row>
        <row r="47498">
          <cell r="D47498" t="str">
            <v>Умумий овқатланиш</v>
          </cell>
          <cell r="M47498" t="str">
            <v>006</v>
          </cell>
          <cell r="V47498">
            <v>266666.66666666669</v>
          </cell>
          <cell r="AF47498">
            <v>0</v>
          </cell>
          <cell r="AJ47498">
            <v>0</v>
          </cell>
          <cell r="AT47498">
            <v>0</v>
          </cell>
          <cell r="AU47498">
            <v>0</v>
          </cell>
          <cell r="AV47498">
            <v>0</v>
          </cell>
        </row>
        <row r="47499">
          <cell r="D47499" t="str">
            <v>Умумий овқатланиш</v>
          </cell>
          <cell r="M47499" t="str">
            <v>005</v>
          </cell>
          <cell r="V47499">
            <v>51246484.666666664</v>
          </cell>
          <cell r="AF47499">
            <v>0</v>
          </cell>
          <cell r="AJ47499">
            <v>11431092</v>
          </cell>
          <cell r="AT47499">
            <v>1999880000</v>
          </cell>
          <cell r="AU47499">
            <v>1999880000</v>
          </cell>
          <cell r="AV47499">
            <v>0</v>
          </cell>
        </row>
        <row r="47500">
          <cell r="D47500" t="str">
            <v>Умумий овқатланиш</v>
          </cell>
          <cell r="M47500" t="str">
            <v>006</v>
          </cell>
          <cell r="V47500">
            <v>13510666.666666666</v>
          </cell>
          <cell r="AF47500">
            <v>0</v>
          </cell>
          <cell r="AJ47500">
            <v>2331000</v>
          </cell>
          <cell r="AT47500">
            <v>0</v>
          </cell>
          <cell r="AU47500">
            <v>0</v>
          </cell>
          <cell r="AV47500">
            <v>0</v>
          </cell>
        </row>
        <row r="47501">
          <cell r="D47501" t="str">
            <v>Умумий овқатланиш</v>
          </cell>
          <cell r="M47501" t="str">
            <v>009</v>
          </cell>
          <cell r="V47501">
            <v>26204789.333333332</v>
          </cell>
          <cell r="AF47501">
            <v>0</v>
          </cell>
          <cell r="AJ47501">
            <v>215568</v>
          </cell>
          <cell r="AT47501">
            <v>0</v>
          </cell>
          <cell r="AU47501">
            <v>0</v>
          </cell>
          <cell r="AV47501">
            <v>0</v>
          </cell>
        </row>
        <row r="47502">
          <cell r="D47502" t="str">
            <v>Умумий овқатланиш</v>
          </cell>
          <cell r="M47502" t="str">
            <v>008</v>
          </cell>
          <cell r="V47502">
            <v>6033333.666666667</v>
          </cell>
          <cell r="AF47502">
            <v>1850000</v>
          </cell>
          <cell r="AJ47502">
            <v>0</v>
          </cell>
          <cell r="AT47502">
            <v>0</v>
          </cell>
          <cell r="AU47502">
            <v>0</v>
          </cell>
          <cell r="AV47502">
            <v>0</v>
          </cell>
        </row>
        <row r="47503">
          <cell r="D47503" t="str">
            <v>Умумий овқатланиш</v>
          </cell>
          <cell r="M47503" t="str">
            <v>011</v>
          </cell>
          <cell r="V47503">
            <v>3605000</v>
          </cell>
          <cell r="AF47503">
            <v>80000</v>
          </cell>
          <cell r="AJ47503">
            <v>0</v>
          </cell>
          <cell r="AT47503">
            <v>0</v>
          </cell>
          <cell r="AU47503">
            <v>0</v>
          </cell>
          <cell r="AV47503">
            <v>0</v>
          </cell>
        </row>
        <row r="47504">
          <cell r="D47504" t="str">
            <v>Умумий овқатланиш</v>
          </cell>
          <cell r="M47504" t="str">
            <v>012</v>
          </cell>
          <cell r="V47504">
            <v>36865618.666666664</v>
          </cell>
          <cell r="AF47504">
            <v>0</v>
          </cell>
          <cell r="AJ47504">
            <v>0</v>
          </cell>
          <cell r="AT47504">
            <v>168626657</v>
          </cell>
          <cell r="AU47504">
            <v>168626657</v>
          </cell>
          <cell r="AV47504">
            <v>0</v>
          </cell>
        </row>
        <row r="47505">
          <cell r="D47505" t="str">
            <v>Умумий овқатланиш</v>
          </cell>
          <cell r="M47505" t="str">
            <v>033</v>
          </cell>
          <cell r="V47505">
            <v>78574066.666666672</v>
          </cell>
          <cell r="AF47505">
            <v>8100000</v>
          </cell>
          <cell r="AJ47505">
            <v>14244619</v>
          </cell>
          <cell r="AT47505">
            <v>80000000</v>
          </cell>
          <cell r="AU47505">
            <v>80000000</v>
          </cell>
          <cell r="AV47505">
            <v>0</v>
          </cell>
        </row>
        <row r="47506">
          <cell r="D47506" t="str">
            <v>Умумий овқатланиш</v>
          </cell>
          <cell r="M47506" t="str">
            <v>006</v>
          </cell>
          <cell r="V47506">
            <v>4597800</v>
          </cell>
          <cell r="AF47506">
            <v>0</v>
          </cell>
          <cell r="AJ47506">
            <v>0</v>
          </cell>
          <cell r="AT47506">
            <v>0</v>
          </cell>
          <cell r="AU47506">
            <v>0</v>
          </cell>
          <cell r="AV47506">
            <v>0</v>
          </cell>
        </row>
        <row r="47507">
          <cell r="D47507" t="str">
            <v>Умумий овқатланиш</v>
          </cell>
          <cell r="M47507" t="str">
            <v>006</v>
          </cell>
          <cell r="V47507">
            <v>4609266.666666667</v>
          </cell>
          <cell r="AF47507">
            <v>0</v>
          </cell>
          <cell r="AJ47507">
            <v>0</v>
          </cell>
          <cell r="AT47507">
            <v>0</v>
          </cell>
          <cell r="AU47507">
            <v>0</v>
          </cell>
          <cell r="AV47507">
            <v>0</v>
          </cell>
        </row>
        <row r="47508">
          <cell r="D47508" t="str">
            <v>Умумий овқатланиш</v>
          </cell>
          <cell r="M47508" t="str">
            <v>011</v>
          </cell>
          <cell r="V47508">
            <v>126273079.33333333</v>
          </cell>
          <cell r="AF47508">
            <v>62611389</v>
          </cell>
          <cell r="AJ47508">
            <v>3369847</v>
          </cell>
          <cell r="AT47508">
            <v>676848180</v>
          </cell>
          <cell r="AU47508">
            <v>441031172</v>
          </cell>
          <cell r="AV47508">
            <v>0</v>
          </cell>
        </row>
        <row r="47509">
          <cell r="D47509" t="str">
            <v>Умумий овқатланиш</v>
          </cell>
          <cell r="M47509" t="str">
            <v>012</v>
          </cell>
          <cell r="V47509">
            <v>17305033.333333332</v>
          </cell>
          <cell r="AF47509">
            <v>0</v>
          </cell>
          <cell r="AJ47509">
            <v>5470038</v>
          </cell>
          <cell r="AT47509">
            <v>0</v>
          </cell>
          <cell r="AU47509">
            <v>0</v>
          </cell>
          <cell r="AV47509">
            <v>0</v>
          </cell>
        </row>
        <row r="47510">
          <cell r="D47510" t="str">
            <v>Умумий овқатланиш</v>
          </cell>
          <cell r="M47510" t="str">
            <v>009</v>
          </cell>
          <cell r="V47510">
            <v>1940833.3333333333</v>
          </cell>
          <cell r="AF47510">
            <v>799398</v>
          </cell>
          <cell r="AJ47510">
            <v>423152</v>
          </cell>
          <cell r="AT47510">
            <v>0</v>
          </cell>
          <cell r="AU47510">
            <v>0</v>
          </cell>
          <cell r="AV47510">
            <v>0</v>
          </cell>
        </row>
        <row r="47511">
          <cell r="D47511" t="str">
            <v>Умумий овқатланиш</v>
          </cell>
          <cell r="M47511" t="str">
            <v>006</v>
          </cell>
          <cell r="V47511">
            <v>881279.66666666663</v>
          </cell>
          <cell r="AF47511">
            <v>0</v>
          </cell>
          <cell r="AJ47511">
            <v>0</v>
          </cell>
          <cell r="AT47511">
            <v>0</v>
          </cell>
          <cell r="AU47511">
            <v>0</v>
          </cell>
          <cell r="AV47511">
            <v>0</v>
          </cell>
        </row>
        <row r="47512">
          <cell r="D47512" t="str">
            <v>Умумий овқатланиш</v>
          </cell>
          <cell r="M47512" t="str">
            <v>049</v>
          </cell>
          <cell r="V47512">
            <v>66246249.333333336</v>
          </cell>
          <cell r="AF47512">
            <v>0</v>
          </cell>
          <cell r="AJ47512">
            <v>6593142</v>
          </cell>
          <cell r="AT47512">
            <v>0</v>
          </cell>
          <cell r="AU47512">
            <v>0</v>
          </cell>
          <cell r="AV47512">
            <v>0</v>
          </cell>
        </row>
        <row r="47513">
          <cell r="D47513" t="str">
            <v>Умумий овқатланиш</v>
          </cell>
          <cell r="M47513" t="str">
            <v>006</v>
          </cell>
          <cell r="V47513">
            <v>2053000</v>
          </cell>
          <cell r="AF47513">
            <v>0</v>
          </cell>
          <cell r="AJ47513">
            <v>0</v>
          </cell>
          <cell r="AT47513">
            <v>0</v>
          </cell>
          <cell r="AU47513">
            <v>0</v>
          </cell>
          <cell r="AV47513">
            <v>0</v>
          </cell>
        </row>
        <row r="47514">
          <cell r="D47514" t="str">
            <v>Умумий овқатланиш</v>
          </cell>
          <cell r="M47514" t="str">
            <v>033</v>
          </cell>
          <cell r="V47514">
            <v>4173333.3333333335</v>
          </cell>
          <cell r="AF47514">
            <v>0</v>
          </cell>
          <cell r="AJ47514">
            <v>0</v>
          </cell>
          <cell r="AT47514">
            <v>39000000</v>
          </cell>
          <cell r="AU47514">
            <v>39000000</v>
          </cell>
          <cell r="AV47514">
            <v>0</v>
          </cell>
        </row>
        <row r="47515">
          <cell r="D47515" t="str">
            <v>Умумий овқатланиш</v>
          </cell>
          <cell r="M47515" t="str">
            <v>004</v>
          </cell>
          <cell r="V47515">
            <v>147666.66666666666</v>
          </cell>
          <cell r="AF47515">
            <v>0</v>
          </cell>
          <cell r="AJ47515">
            <v>0</v>
          </cell>
          <cell r="AT47515">
            <v>0</v>
          </cell>
          <cell r="AU47515">
            <v>0</v>
          </cell>
          <cell r="AV47515">
            <v>0</v>
          </cell>
        </row>
        <row r="47516">
          <cell r="D47516" t="str">
            <v>Умумий овқатланиш</v>
          </cell>
          <cell r="M47516" t="str">
            <v>030</v>
          </cell>
          <cell r="V47516">
            <v>171658256.33333334</v>
          </cell>
          <cell r="AF47516">
            <v>30758680</v>
          </cell>
          <cell r="AJ47516">
            <v>0</v>
          </cell>
          <cell r="AT47516">
            <v>0</v>
          </cell>
          <cell r="AU47516">
            <v>0</v>
          </cell>
          <cell r="AV47516">
            <v>0</v>
          </cell>
        </row>
        <row r="47517">
          <cell r="D47517" t="str">
            <v>Умумий овқатланиш</v>
          </cell>
          <cell r="M47517" t="str">
            <v>012</v>
          </cell>
          <cell r="V47517">
            <v>11522964</v>
          </cell>
          <cell r="AF47517">
            <v>0</v>
          </cell>
          <cell r="AJ47517">
            <v>0</v>
          </cell>
          <cell r="AT47517">
            <v>24045050</v>
          </cell>
          <cell r="AU47517">
            <v>0</v>
          </cell>
          <cell r="AV47517">
            <v>0</v>
          </cell>
        </row>
        <row r="47518">
          <cell r="D47518" t="str">
            <v>Умумий овқатланиш</v>
          </cell>
          <cell r="M47518" t="str">
            <v>005</v>
          </cell>
          <cell r="V47518">
            <v>16498666.666666666</v>
          </cell>
          <cell r="AF47518">
            <v>0</v>
          </cell>
          <cell r="AJ47518">
            <v>0</v>
          </cell>
          <cell r="AT47518">
            <v>127134796</v>
          </cell>
          <cell r="AU47518">
            <v>127134796</v>
          </cell>
          <cell r="AV47518">
            <v>0</v>
          </cell>
        </row>
        <row r="47519">
          <cell r="D47519" t="str">
            <v>Умумий овқатланиш</v>
          </cell>
          <cell r="M47519" t="str">
            <v>030</v>
          </cell>
          <cell r="V47519">
            <v>28897940</v>
          </cell>
          <cell r="AF47519">
            <v>2764575</v>
          </cell>
          <cell r="AJ47519">
            <v>8380075</v>
          </cell>
          <cell r="AT47519">
            <v>0</v>
          </cell>
          <cell r="AU47519">
            <v>0</v>
          </cell>
          <cell r="AV47519">
            <v>0</v>
          </cell>
        </row>
        <row r="47520">
          <cell r="D47520" t="str">
            <v>Умумий овқатланиш</v>
          </cell>
          <cell r="M47520" t="str">
            <v>002</v>
          </cell>
          <cell r="V47520">
            <v>1284425</v>
          </cell>
          <cell r="AF47520">
            <v>0</v>
          </cell>
          <cell r="AJ47520">
            <v>0</v>
          </cell>
          <cell r="AT47520">
            <v>0</v>
          </cell>
          <cell r="AU47520">
            <v>0</v>
          </cell>
          <cell r="AV47520">
            <v>0</v>
          </cell>
        </row>
        <row r="47521">
          <cell r="D47521" t="str">
            <v>Умумий овқатланиш</v>
          </cell>
          <cell r="M47521" t="str">
            <v>053</v>
          </cell>
          <cell r="V47521">
            <v>6329193.333333333</v>
          </cell>
          <cell r="AF47521">
            <v>0</v>
          </cell>
          <cell r="AJ47521">
            <v>1309390</v>
          </cell>
          <cell r="AT47521">
            <v>0</v>
          </cell>
          <cell r="AU47521">
            <v>0</v>
          </cell>
          <cell r="AV47521">
            <v>0</v>
          </cell>
        </row>
        <row r="47522">
          <cell r="D47522" t="str">
            <v>Умумий овқатланиш</v>
          </cell>
          <cell r="M47522" t="str">
            <v>002</v>
          </cell>
          <cell r="V47522">
            <v>45617400.333333336</v>
          </cell>
          <cell r="AF47522">
            <v>0</v>
          </cell>
          <cell r="AJ47522">
            <v>59880</v>
          </cell>
          <cell r="AT47522">
            <v>0</v>
          </cell>
          <cell r="AU47522">
            <v>0</v>
          </cell>
          <cell r="AV47522">
            <v>0</v>
          </cell>
        </row>
        <row r="47523">
          <cell r="D47523" t="str">
            <v>Умумий овқатланиш</v>
          </cell>
          <cell r="M47523" t="str">
            <v>003</v>
          </cell>
          <cell r="V47523">
            <v>16958983.666666668</v>
          </cell>
          <cell r="AF47523">
            <v>0</v>
          </cell>
          <cell r="AJ47523">
            <v>2</v>
          </cell>
          <cell r="AT47523">
            <v>0</v>
          </cell>
          <cell r="AU47523">
            <v>0</v>
          </cell>
          <cell r="AV47523">
            <v>0</v>
          </cell>
        </row>
        <row r="47524">
          <cell r="D47524" t="str">
            <v>Умумий овқатланиш</v>
          </cell>
          <cell r="M47524" t="str">
            <v>030</v>
          </cell>
          <cell r="V47524">
            <v>70896717</v>
          </cell>
          <cell r="AF47524">
            <v>0</v>
          </cell>
          <cell r="AJ47524">
            <v>13611462</v>
          </cell>
          <cell r="AT47524">
            <v>0</v>
          </cell>
          <cell r="AU47524">
            <v>0</v>
          </cell>
          <cell r="AV47524">
            <v>0</v>
          </cell>
        </row>
        <row r="47525">
          <cell r="D47525" t="str">
            <v>Умумий овқатланиш</v>
          </cell>
          <cell r="M47525" t="str">
            <v>009</v>
          </cell>
          <cell r="V47525">
            <v>47448000</v>
          </cell>
          <cell r="AF47525">
            <v>835326</v>
          </cell>
          <cell r="AJ47525">
            <v>7457674</v>
          </cell>
          <cell r="AT47525">
            <v>55997374</v>
          </cell>
          <cell r="AU47525">
            <v>55997374</v>
          </cell>
          <cell r="AV47525">
            <v>0</v>
          </cell>
        </row>
        <row r="47526">
          <cell r="D47526" t="str">
            <v>Умумий овқатланиш</v>
          </cell>
          <cell r="M47526" t="str">
            <v>005</v>
          </cell>
          <cell r="V47526">
            <v>906917</v>
          </cell>
          <cell r="AF47526">
            <v>0</v>
          </cell>
          <cell r="AJ47526">
            <v>44910</v>
          </cell>
          <cell r="AT47526">
            <v>0</v>
          </cell>
          <cell r="AU47526">
            <v>0</v>
          </cell>
          <cell r="AV47526">
            <v>0</v>
          </cell>
        </row>
        <row r="47527">
          <cell r="D47527" t="str">
            <v>Умумий овқатланиш</v>
          </cell>
          <cell r="M47527" t="str">
            <v>013</v>
          </cell>
          <cell r="V47527">
            <v>4854700.333333333</v>
          </cell>
          <cell r="AF47527">
            <v>0</v>
          </cell>
          <cell r="AJ47527">
            <v>0</v>
          </cell>
          <cell r="AT47527">
            <v>0</v>
          </cell>
          <cell r="AU47527">
            <v>0</v>
          </cell>
          <cell r="AV47527">
            <v>0</v>
          </cell>
        </row>
        <row r="47528">
          <cell r="D47528" t="str">
            <v>Умумий овқатланиш</v>
          </cell>
          <cell r="M47528" t="str">
            <v>049</v>
          </cell>
          <cell r="V47528">
            <v>3060000</v>
          </cell>
          <cell r="AF47528">
            <v>3000000</v>
          </cell>
          <cell r="AJ47528">
            <v>0</v>
          </cell>
          <cell r="AT47528">
            <v>0</v>
          </cell>
          <cell r="AU47528">
            <v>0</v>
          </cell>
          <cell r="AV47528">
            <v>0</v>
          </cell>
        </row>
        <row r="47529">
          <cell r="D47529" t="str">
            <v>Умумий овқатланиш</v>
          </cell>
          <cell r="M47529" t="str">
            <v>005</v>
          </cell>
          <cell r="V47529">
            <v>10890016.666666666</v>
          </cell>
          <cell r="AF47529">
            <v>0</v>
          </cell>
          <cell r="AJ47529">
            <v>62874</v>
          </cell>
          <cell r="AT47529">
            <v>0</v>
          </cell>
          <cell r="AU47529">
            <v>0</v>
          </cell>
          <cell r="AV47529">
            <v>0</v>
          </cell>
        </row>
        <row r="47530">
          <cell r="D47530" t="str">
            <v>Умумий овқатланиш</v>
          </cell>
          <cell r="M47530" t="str">
            <v>033</v>
          </cell>
          <cell r="V47530">
            <v>36138568</v>
          </cell>
          <cell r="AF47530">
            <v>0</v>
          </cell>
          <cell r="AJ47530">
            <v>7808155</v>
          </cell>
          <cell r="AT47530">
            <v>25932419</v>
          </cell>
          <cell r="AU47530">
            <v>14000000</v>
          </cell>
          <cell r="AV47530">
            <v>11932419</v>
          </cell>
        </row>
        <row r="47531">
          <cell r="D47531" t="str">
            <v>Умумий овқатланиш</v>
          </cell>
          <cell r="M47531" t="str">
            <v>055</v>
          </cell>
          <cell r="V47531">
            <v>24479533.666666668</v>
          </cell>
          <cell r="AF47531">
            <v>0</v>
          </cell>
          <cell r="AJ47531">
            <v>121756</v>
          </cell>
          <cell r="AT47531">
            <v>30840368</v>
          </cell>
          <cell r="AU47531">
            <v>0</v>
          </cell>
          <cell r="AV47531">
            <v>30840368</v>
          </cell>
        </row>
        <row r="47532">
          <cell r="D47532" t="str">
            <v>Умумий овқатланиш</v>
          </cell>
          <cell r="M47532" t="str">
            <v>012</v>
          </cell>
          <cell r="V47532">
            <v>18314666.666666668</v>
          </cell>
          <cell r="AF47532">
            <v>0</v>
          </cell>
          <cell r="AJ47532">
            <v>0</v>
          </cell>
          <cell r="AT47532">
            <v>0</v>
          </cell>
          <cell r="AU47532">
            <v>0</v>
          </cell>
          <cell r="AV47532">
            <v>0</v>
          </cell>
        </row>
        <row r="47533">
          <cell r="D47533" t="str">
            <v>Умумий овқатланиш</v>
          </cell>
          <cell r="M47533" t="str">
            <v>051</v>
          </cell>
          <cell r="V47533">
            <v>1737967.6666666667</v>
          </cell>
          <cell r="AF47533">
            <v>0</v>
          </cell>
          <cell r="AJ47533">
            <v>0</v>
          </cell>
          <cell r="AT47533">
            <v>0</v>
          </cell>
          <cell r="AU47533">
            <v>0</v>
          </cell>
          <cell r="AV47533">
            <v>0</v>
          </cell>
        </row>
        <row r="47534">
          <cell r="D47534" t="str">
            <v>Умумий овқатланиш</v>
          </cell>
          <cell r="M47534" t="str">
            <v>014</v>
          </cell>
          <cell r="V47534">
            <v>361666.66666666669</v>
          </cell>
          <cell r="AF47534">
            <v>0</v>
          </cell>
          <cell r="AJ47534">
            <v>0</v>
          </cell>
          <cell r="AT47534">
            <v>0</v>
          </cell>
          <cell r="AU47534">
            <v>0</v>
          </cell>
          <cell r="AV47534">
            <v>0</v>
          </cell>
        </row>
        <row r="47535">
          <cell r="D47535" t="str">
            <v>Умумий овқатланиш</v>
          </cell>
          <cell r="M47535" t="str">
            <v>053</v>
          </cell>
          <cell r="V47535">
            <v>44638167.333333336</v>
          </cell>
          <cell r="AF47535">
            <v>0</v>
          </cell>
          <cell r="AJ47535">
            <v>2019954</v>
          </cell>
          <cell r="AT47535">
            <v>133333333</v>
          </cell>
          <cell r="AU47535">
            <v>133333333</v>
          </cell>
          <cell r="AV47535">
            <v>0</v>
          </cell>
        </row>
        <row r="47536">
          <cell r="D47536" t="str">
            <v>Умумий овқатланиш</v>
          </cell>
          <cell r="M47536" t="str">
            <v>050</v>
          </cell>
          <cell r="V47536">
            <v>52001677.666666664</v>
          </cell>
          <cell r="AF47536">
            <v>3192000</v>
          </cell>
          <cell r="AJ47536">
            <v>2425748</v>
          </cell>
          <cell r="AT47536">
            <v>134776924</v>
          </cell>
          <cell r="AU47536">
            <v>134776924</v>
          </cell>
          <cell r="AV47536">
            <v>0</v>
          </cell>
        </row>
        <row r="47537">
          <cell r="D47537" t="str">
            <v>Умумий овқатланиш</v>
          </cell>
          <cell r="M47537" t="str">
            <v>012</v>
          </cell>
          <cell r="V47537">
            <v>6192000</v>
          </cell>
          <cell r="AF47537">
            <v>0</v>
          </cell>
          <cell r="AJ47537">
            <v>0</v>
          </cell>
          <cell r="AT47537">
            <v>0</v>
          </cell>
          <cell r="AU47537">
            <v>0</v>
          </cell>
          <cell r="AV47537">
            <v>0</v>
          </cell>
        </row>
        <row r="47538">
          <cell r="D47538" t="str">
            <v>Умумий овқатланиш</v>
          </cell>
          <cell r="M47538" t="str">
            <v>003</v>
          </cell>
          <cell r="V47538">
            <v>107375525.66666667</v>
          </cell>
          <cell r="AF47538">
            <v>0</v>
          </cell>
          <cell r="AJ47538">
            <v>13926403</v>
          </cell>
          <cell r="AT47538">
            <v>0</v>
          </cell>
          <cell r="AU47538">
            <v>0</v>
          </cell>
          <cell r="AV47538">
            <v>0</v>
          </cell>
        </row>
        <row r="47539">
          <cell r="D47539" t="str">
            <v>Умумий овқатланиш</v>
          </cell>
          <cell r="M47539" t="str">
            <v>020</v>
          </cell>
          <cell r="V47539">
            <v>68072275.333333328</v>
          </cell>
          <cell r="AF47539">
            <v>2926754</v>
          </cell>
          <cell r="AJ47539">
            <v>0</v>
          </cell>
          <cell r="AT47539">
            <v>0</v>
          </cell>
          <cell r="AU47539">
            <v>0</v>
          </cell>
          <cell r="AV47539">
            <v>0</v>
          </cell>
        </row>
        <row r="47540">
          <cell r="D47540" t="str">
            <v>Умумий овқатланиш</v>
          </cell>
          <cell r="M47540" t="str">
            <v>011</v>
          </cell>
          <cell r="V47540">
            <v>5652666.666666667</v>
          </cell>
          <cell r="AF47540">
            <v>0</v>
          </cell>
          <cell r="AJ47540">
            <v>0</v>
          </cell>
          <cell r="AT47540">
            <v>0</v>
          </cell>
          <cell r="AU47540">
            <v>0</v>
          </cell>
          <cell r="AV47540">
            <v>0</v>
          </cell>
        </row>
        <row r="47541">
          <cell r="D47541" t="str">
            <v>Умумий овқатланиш</v>
          </cell>
          <cell r="M47541" t="str">
            <v>006</v>
          </cell>
          <cell r="V47541">
            <v>2890700</v>
          </cell>
          <cell r="AF47541">
            <v>0</v>
          </cell>
          <cell r="AJ47541">
            <v>1</v>
          </cell>
          <cell r="AT47541">
            <v>8750002</v>
          </cell>
          <cell r="AU47541">
            <v>8750002</v>
          </cell>
          <cell r="AV47541">
            <v>0</v>
          </cell>
        </row>
        <row r="47542">
          <cell r="D47542" t="str">
            <v>Умумий овқатланиш</v>
          </cell>
          <cell r="M47542" t="str">
            <v>012</v>
          </cell>
          <cell r="V47542">
            <v>336666.66666666669</v>
          </cell>
          <cell r="AF47542">
            <v>0</v>
          </cell>
          <cell r="AJ47542">
            <v>0</v>
          </cell>
          <cell r="AT47542">
            <v>0</v>
          </cell>
          <cell r="AU47542">
            <v>0</v>
          </cell>
          <cell r="AV47542">
            <v>0</v>
          </cell>
        </row>
        <row r="47543">
          <cell r="D47543" t="str">
            <v>Умумий овқатланиш</v>
          </cell>
          <cell r="M47543" t="str">
            <v>002</v>
          </cell>
          <cell r="V47543">
            <v>19302867</v>
          </cell>
          <cell r="AF47543">
            <v>1899194</v>
          </cell>
          <cell r="AJ47543">
            <v>1654235</v>
          </cell>
          <cell r="AT47543">
            <v>130846154</v>
          </cell>
          <cell r="AU47543">
            <v>130846154</v>
          </cell>
          <cell r="AV47543">
            <v>0</v>
          </cell>
        </row>
        <row r="47544">
          <cell r="D47544" t="str">
            <v>Умумий овқатланиш</v>
          </cell>
          <cell r="M47544" t="str">
            <v>006</v>
          </cell>
          <cell r="V47544">
            <v>73333.333333333328</v>
          </cell>
          <cell r="AF47544">
            <v>150000</v>
          </cell>
          <cell r="AJ47544">
            <v>0</v>
          </cell>
          <cell r="AT47544">
            <v>0</v>
          </cell>
          <cell r="AU47544">
            <v>0</v>
          </cell>
          <cell r="AV47544">
            <v>0</v>
          </cell>
        </row>
        <row r="47545">
          <cell r="D47545" t="str">
            <v>Умумий овқатланиш</v>
          </cell>
          <cell r="M47545" t="str">
            <v>014</v>
          </cell>
          <cell r="V47545">
            <v>4136666.6666666665</v>
          </cell>
          <cell r="AF47545">
            <v>0</v>
          </cell>
          <cell r="AJ47545">
            <v>0</v>
          </cell>
          <cell r="AT47545">
            <v>0</v>
          </cell>
          <cell r="AU47545">
            <v>0</v>
          </cell>
          <cell r="AV47545">
            <v>0</v>
          </cell>
        </row>
        <row r="47546">
          <cell r="D47546" t="str">
            <v>Умумий овқатланиш</v>
          </cell>
          <cell r="M47546" t="str">
            <v>049</v>
          </cell>
          <cell r="V47546">
            <v>24163000</v>
          </cell>
          <cell r="AF47546">
            <v>0</v>
          </cell>
          <cell r="AJ47546">
            <v>0</v>
          </cell>
          <cell r="AT47546">
            <v>0</v>
          </cell>
          <cell r="AU47546">
            <v>0</v>
          </cell>
          <cell r="AV47546">
            <v>0</v>
          </cell>
        </row>
        <row r="47547">
          <cell r="D47547" t="str">
            <v>Умумий овқатланиш</v>
          </cell>
          <cell r="M47547" t="str">
            <v>009</v>
          </cell>
          <cell r="V47547">
            <v>566666.66666666663</v>
          </cell>
          <cell r="AF47547">
            <v>0</v>
          </cell>
          <cell r="AJ47547">
            <v>0</v>
          </cell>
          <cell r="AT47547">
            <v>0</v>
          </cell>
          <cell r="AU47547">
            <v>0</v>
          </cell>
          <cell r="AV47547">
            <v>0</v>
          </cell>
        </row>
        <row r="47548">
          <cell r="D47548" t="str">
            <v>Умумий овқатланиш</v>
          </cell>
          <cell r="M47548" t="str">
            <v>002</v>
          </cell>
          <cell r="V47548">
            <v>18300000</v>
          </cell>
          <cell r="AF47548">
            <v>0</v>
          </cell>
          <cell r="AJ47548">
            <v>0</v>
          </cell>
          <cell r="AT47548">
            <v>0</v>
          </cell>
          <cell r="AU47548">
            <v>0</v>
          </cell>
          <cell r="AV47548">
            <v>0</v>
          </cell>
        </row>
        <row r="47549">
          <cell r="D47549" t="str">
            <v>Умумий овқатланиш</v>
          </cell>
          <cell r="M47549" t="str">
            <v>033</v>
          </cell>
          <cell r="V47549">
            <v>4716977</v>
          </cell>
          <cell r="AF47549">
            <v>0</v>
          </cell>
          <cell r="AJ47549">
            <v>0</v>
          </cell>
          <cell r="AT47549">
            <v>0</v>
          </cell>
          <cell r="AU47549">
            <v>0</v>
          </cell>
          <cell r="AV47549">
            <v>0</v>
          </cell>
        </row>
        <row r="47550">
          <cell r="D47550" t="str">
            <v>Умумий овқатланиш</v>
          </cell>
          <cell r="M47550" t="str">
            <v>002</v>
          </cell>
          <cell r="V47550">
            <v>49686672.333333336</v>
          </cell>
          <cell r="AF47550">
            <v>0</v>
          </cell>
          <cell r="AJ47550">
            <v>3000000</v>
          </cell>
          <cell r="AT47550">
            <v>0</v>
          </cell>
          <cell r="AU47550">
            <v>0</v>
          </cell>
          <cell r="AV47550">
            <v>0</v>
          </cell>
        </row>
        <row r="47551">
          <cell r="D47551" t="str">
            <v>Умумий овқатланиш</v>
          </cell>
          <cell r="M47551" t="str">
            <v>003</v>
          </cell>
          <cell r="V47551">
            <v>440836.66666666669</v>
          </cell>
          <cell r="AF47551">
            <v>0</v>
          </cell>
          <cell r="AJ47551">
            <v>0</v>
          </cell>
          <cell r="AT47551">
            <v>0</v>
          </cell>
          <cell r="AU47551">
            <v>0</v>
          </cell>
          <cell r="AV47551">
            <v>0</v>
          </cell>
        </row>
        <row r="47552">
          <cell r="D47552" t="str">
            <v>Умумий овқатланиш</v>
          </cell>
          <cell r="M47552" t="str">
            <v>005</v>
          </cell>
          <cell r="V47552">
            <v>87743339</v>
          </cell>
          <cell r="AF47552">
            <v>3000000</v>
          </cell>
          <cell r="AJ47552">
            <v>0</v>
          </cell>
          <cell r="AT47552">
            <v>0</v>
          </cell>
          <cell r="AU47552">
            <v>0</v>
          </cell>
          <cell r="AV47552">
            <v>0</v>
          </cell>
        </row>
        <row r="47553">
          <cell r="D47553" t="str">
            <v>Умумий овқатланиш</v>
          </cell>
          <cell r="M47553" t="str">
            <v>014</v>
          </cell>
          <cell r="V47553">
            <v>39276844.666666664</v>
          </cell>
          <cell r="AF47553">
            <v>20407056</v>
          </cell>
          <cell r="AJ47553">
            <v>8590987</v>
          </cell>
          <cell r="AT47553">
            <v>0</v>
          </cell>
          <cell r="AU47553">
            <v>0</v>
          </cell>
          <cell r="AV47553">
            <v>0</v>
          </cell>
        </row>
        <row r="47554">
          <cell r="D47554" t="str">
            <v>Умумий овқатланиш</v>
          </cell>
          <cell r="M47554" t="str">
            <v>057</v>
          </cell>
          <cell r="V47554">
            <v>150015731.66666666</v>
          </cell>
          <cell r="AF47554">
            <v>0</v>
          </cell>
          <cell r="AJ47554">
            <v>0</v>
          </cell>
          <cell r="AT47554">
            <v>0</v>
          </cell>
          <cell r="AU47554">
            <v>0</v>
          </cell>
          <cell r="AV47554">
            <v>0</v>
          </cell>
        </row>
        <row r="47555">
          <cell r="D47555" t="str">
            <v>Умумий овқатланиш</v>
          </cell>
          <cell r="M47555" t="str">
            <v>009</v>
          </cell>
          <cell r="V47555">
            <v>42197901.333333336</v>
          </cell>
          <cell r="AF47555">
            <v>664668</v>
          </cell>
          <cell r="AJ47555">
            <v>200598</v>
          </cell>
          <cell r="AT47555">
            <v>272687687</v>
          </cell>
          <cell r="AU47555">
            <v>272687687</v>
          </cell>
          <cell r="AV47555">
            <v>0</v>
          </cell>
        </row>
        <row r="47556">
          <cell r="D47556" t="str">
            <v>Умумий овқатланиш</v>
          </cell>
          <cell r="M47556" t="str">
            <v>012</v>
          </cell>
          <cell r="V47556">
            <v>207000</v>
          </cell>
          <cell r="AF47556">
            <v>0</v>
          </cell>
          <cell r="AJ47556">
            <v>0</v>
          </cell>
          <cell r="AT47556">
            <v>0</v>
          </cell>
          <cell r="AU47556">
            <v>0</v>
          </cell>
          <cell r="AV47556">
            <v>0</v>
          </cell>
        </row>
        <row r="47557">
          <cell r="D47557" t="str">
            <v>Умумий овқатланиш</v>
          </cell>
          <cell r="M47557" t="str">
            <v>005</v>
          </cell>
          <cell r="V47557">
            <v>2166666.6666666665</v>
          </cell>
          <cell r="AF47557">
            <v>0</v>
          </cell>
          <cell r="AJ47557">
            <v>0</v>
          </cell>
          <cell r="AT47557">
            <v>0</v>
          </cell>
          <cell r="AU47557">
            <v>0</v>
          </cell>
          <cell r="AV47557">
            <v>0</v>
          </cell>
        </row>
        <row r="47558">
          <cell r="D47558" t="str">
            <v>Умумий овқатланиш</v>
          </cell>
          <cell r="M47558" t="str">
            <v>002</v>
          </cell>
          <cell r="V47558">
            <v>913001</v>
          </cell>
          <cell r="AF47558">
            <v>0</v>
          </cell>
          <cell r="AJ47558">
            <v>18000</v>
          </cell>
          <cell r="AT47558">
            <v>0</v>
          </cell>
          <cell r="AU47558">
            <v>0</v>
          </cell>
          <cell r="AV47558">
            <v>0</v>
          </cell>
        </row>
        <row r="47559">
          <cell r="D47559" t="str">
            <v>Умумий овқатланиш</v>
          </cell>
          <cell r="M47559" t="str">
            <v>012</v>
          </cell>
          <cell r="V47559">
            <v>8145500</v>
          </cell>
          <cell r="AF47559">
            <v>0</v>
          </cell>
          <cell r="AJ47559">
            <v>0</v>
          </cell>
          <cell r="AT47559">
            <v>0</v>
          </cell>
          <cell r="AU47559">
            <v>0</v>
          </cell>
          <cell r="AV47559">
            <v>0</v>
          </cell>
        </row>
        <row r="47560">
          <cell r="D47560" t="str">
            <v>Умумий овқатланиш</v>
          </cell>
          <cell r="M47560" t="str">
            <v>002</v>
          </cell>
          <cell r="V47560">
            <v>1200000</v>
          </cell>
          <cell r="AF47560">
            <v>0</v>
          </cell>
          <cell r="AJ47560">
            <v>0</v>
          </cell>
          <cell r="AT47560">
            <v>0</v>
          </cell>
          <cell r="AU47560">
            <v>0</v>
          </cell>
          <cell r="AV47560">
            <v>0</v>
          </cell>
        </row>
        <row r="47561">
          <cell r="D47561" t="str">
            <v>Умумий овқатланиш</v>
          </cell>
          <cell r="M47561" t="str">
            <v>006</v>
          </cell>
          <cell r="V47561">
            <v>29935334.333333332</v>
          </cell>
          <cell r="AF47561">
            <v>0</v>
          </cell>
          <cell r="AJ47561">
            <v>0</v>
          </cell>
          <cell r="AT47561">
            <v>0</v>
          </cell>
          <cell r="AU47561">
            <v>0</v>
          </cell>
          <cell r="AV47561">
            <v>0</v>
          </cell>
        </row>
        <row r="47562">
          <cell r="D47562" t="str">
            <v>Умумий овқатланиш</v>
          </cell>
          <cell r="M47562" t="str">
            <v>006</v>
          </cell>
          <cell r="V47562">
            <v>7152000</v>
          </cell>
          <cell r="AF47562">
            <v>0</v>
          </cell>
          <cell r="AJ47562">
            <v>0</v>
          </cell>
          <cell r="AT47562">
            <v>10467405</v>
          </cell>
          <cell r="AU47562">
            <v>10467405</v>
          </cell>
          <cell r="AV47562">
            <v>0</v>
          </cell>
        </row>
        <row r="47563">
          <cell r="D47563" t="str">
            <v>Умумий овқатланиш</v>
          </cell>
          <cell r="M47563" t="str">
            <v>005</v>
          </cell>
          <cell r="V47563">
            <v>5186973.333333333</v>
          </cell>
          <cell r="AF47563">
            <v>500000</v>
          </cell>
          <cell r="AJ47563">
            <v>0</v>
          </cell>
          <cell r="AT47563">
            <v>0</v>
          </cell>
          <cell r="AU47563">
            <v>0</v>
          </cell>
          <cell r="AV47563">
            <v>0</v>
          </cell>
        </row>
        <row r="47564">
          <cell r="D47564" t="str">
            <v>Умумий овқатланиш</v>
          </cell>
          <cell r="M47564" t="str">
            <v>013</v>
          </cell>
          <cell r="V47564">
            <v>12086435</v>
          </cell>
          <cell r="AF47564">
            <v>1800000</v>
          </cell>
          <cell r="AJ47564">
            <v>1700000</v>
          </cell>
          <cell r="AT47564">
            <v>0</v>
          </cell>
          <cell r="AU47564">
            <v>0</v>
          </cell>
          <cell r="AV47564">
            <v>0</v>
          </cell>
        </row>
        <row r="47565">
          <cell r="D47565" t="str">
            <v>Умумий овқатланиш</v>
          </cell>
          <cell r="M47565" t="str">
            <v>013</v>
          </cell>
          <cell r="V47565">
            <v>8227936</v>
          </cell>
          <cell r="AF47565">
            <v>0</v>
          </cell>
          <cell r="AJ47565">
            <v>0</v>
          </cell>
          <cell r="AT47565">
            <v>0</v>
          </cell>
          <cell r="AU47565">
            <v>0</v>
          </cell>
          <cell r="AV47565">
            <v>0</v>
          </cell>
        </row>
        <row r="47566">
          <cell r="D47566" t="str">
            <v>Умумий овқатланиш</v>
          </cell>
          <cell r="M47566" t="str">
            <v>006</v>
          </cell>
          <cell r="V47566">
            <v>56083017.666666664</v>
          </cell>
          <cell r="AF47566">
            <v>1097800</v>
          </cell>
          <cell r="AJ47566">
            <v>15064728</v>
          </cell>
          <cell r="AT47566">
            <v>26300000</v>
          </cell>
          <cell r="AU47566">
            <v>26300000</v>
          </cell>
          <cell r="AV47566">
            <v>0</v>
          </cell>
        </row>
        <row r="47567">
          <cell r="D47567" t="str">
            <v>Умумий овқатланиш</v>
          </cell>
          <cell r="M47567" t="str">
            <v>033</v>
          </cell>
          <cell r="V47567">
            <v>10336666.666666666</v>
          </cell>
          <cell r="AF47567">
            <v>0</v>
          </cell>
          <cell r="AJ47567">
            <v>1500000</v>
          </cell>
          <cell r="AT47567">
            <v>0</v>
          </cell>
          <cell r="AU47567">
            <v>0</v>
          </cell>
          <cell r="AV47567">
            <v>0</v>
          </cell>
        </row>
        <row r="47568">
          <cell r="D47568" t="str">
            <v>Умумий овқатланиш</v>
          </cell>
          <cell r="M47568" t="str">
            <v>006</v>
          </cell>
          <cell r="V47568">
            <v>4601666.666666667</v>
          </cell>
          <cell r="AF47568">
            <v>0</v>
          </cell>
          <cell r="AJ47568">
            <v>0</v>
          </cell>
          <cell r="AT47568">
            <v>0</v>
          </cell>
          <cell r="AU47568">
            <v>0</v>
          </cell>
          <cell r="AV47568">
            <v>0</v>
          </cell>
        </row>
        <row r="47569">
          <cell r="D47569" t="str">
            <v>Умумий овқатланиш</v>
          </cell>
          <cell r="M47569" t="str">
            <v>003</v>
          </cell>
          <cell r="V47569">
            <v>48941132</v>
          </cell>
          <cell r="AF47569">
            <v>24000</v>
          </cell>
          <cell r="AJ47569">
            <v>2100000</v>
          </cell>
          <cell r="AT47569">
            <v>0</v>
          </cell>
          <cell r="AU47569">
            <v>0</v>
          </cell>
          <cell r="AV47569">
            <v>0</v>
          </cell>
        </row>
        <row r="47570">
          <cell r="D47570" t="str">
            <v>Умумий овқатланиш</v>
          </cell>
          <cell r="M47570" t="str">
            <v>033</v>
          </cell>
          <cell r="V47570">
            <v>3946072.6666666665</v>
          </cell>
          <cell r="AF47570">
            <v>0</v>
          </cell>
          <cell r="AJ47570">
            <v>0</v>
          </cell>
          <cell r="AT47570">
            <v>4000000</v>
          </cell>
          <cell r="AU47570">
            <v>4000000</v>
          </cell>
          <cell r="AV47570">
            <v>0</v>
          </cell>
        </row>
        <row r="47571">
          <cell r="D47571" t="str">
            <v>Умумий овқатланиш</v>
          </cell>
          <cell r="M47571" t="str">
            <v>012</v>
          </cell>
          <cell r="V47571">
            <v>283666.66666666669</v>
          </cell>
          <cell r="AF47571">
            <v>3500000</v>
          </cell>
          <cell r="AJ47571">
            <v>13753</v>
          </cell>
          <cell r="AT47571">
            <v>0</v>
          </cell>
          <cell r="AU47571">
            <v>0</v>
          </cell>
          <cell r="AV47571">
            <v>0</v>
          </cell>
        </row>
        <row r="47572">
          <cell r="D47572" t="str">
            <v>Умумий овқатланиш</v>
          </cell>
          <cell r="M47572" t="str">
            <v>012</v>
          </cell>
          <cell r="V47572">
            <v>7593988</v>
          </cell>
          <cell r="AF47572">
            <v>26501</v>
          </cell>
          <cell r="AJ47572">
            <v>264200</v>
          </cell>
          <cell r="AT47572">
            <v>0</v>
          </cell>
          <cell r="AU47572">
            <v>0</v>
          </cell>
          <cell r="AV47572">
            <v>0</v>
          </cell>
        </row>
        <row r="47573">
          <cell r="D47573" t="str">
            <v>Умумий овқатланиш</v>
          </cell>
          <cell r="M47573" t="str">
            <v>012</v>
          </cell>
          <cell r="V47573">
            <v>46039000</v>
          </cell>
          <cell r="AF47573">
            <v>1619754</v>
          </cell>
          <cell r="AJ47573">
            <v>0</v>
          </cell>
          <cell r="AT47573">
            <v>0</v>
          </cell>
          <cell r="AU47573">
            <v>0</v>
          </cell>
          <cell r="AV47573">
            <v>0</v>
          </cell>
        </row>
        <row r="47574">
          <cell r="D47574" t="str">
            <v>Умумий овқатланиш</v>
          </cell>
          <cell r="M47574" t="str">
            <v>038</v>
          </cell>
          <cell r="V47574">
            <v>204108901</v>
          </cell>
          <cell r="AF47574">
            <v>38343269</v>
          </cell>
          <cell r="AJ47574">
            <v>7217073</v>
          </cell>
          <cell r="AT47574">
            <v>183699238</v>
          </cell>
          <cell r="AU47574">
            <v>183699238</v>
          </cell>
          <cell r="AV47574">
            <v>0</v>
          </cell>
        </row>
        <row r="47575">
          <cell r="D47575" t="str">
            <v>Умумий овқатланиш</v>
          </cell>
          <cell r="M47575" t="str">
            <v>057</v>
          </cell>
          <cell r="V47575">
            <v>26342908.333333332</v>
          </cell>
          <cell r="AF47575">
            <v>0</v>
          </cell>
          <cell r="AJ47575">
            <v>1146515</v>
          </cell>
          <cell r="AT47575">
            <v>0</v>
          </cell>
          <cell r="AU47575">
            <v>0</v>
          </cell>
          <cell r="AV47575">
            <v>0</v>
          </cell>
        </row>
        <row r="47576">
          <cell r="D47576" t="str">
            <v>Умумий овқатланиш</v>
          </cell>
          <cell r="M47576" t="str">
            <v>012</v>
          </cell>
          <cell r="V47576">
            <v>22356100</v>
          </cell>
          <cell r="AF47576">
            <v>4021754</v>
          </cell>
          <cell r="AJ47576">
            <v>4026106</v>
          </cell>
          <cell r="AT47576">
            <v>240479408</v>
          </cell>
          <cell r="AU47576">
            <v>240479408</v>
          </cell>
          <cell r="AV47576">
            <v>0</v>
          </cell>
        </row>
        <row r="47577">
          <cell r="D47577" t="str">
            <v>Умумий овқатланиш</v>
          </cell>
          <cell r="M47577" t="str">
            <v>030</v>
          </cell>
          <cell r="V47577">
            <v>255000</v>
          </cell>
          <cell r="AF47577">
            <v>0</v>
          </cell>
          <cell r="AJ47577">
            <v>0</v>
          </cell>
          <cell r="AT47577">
            <v>0</v>
          </cell>
          <cell r="AU47577">
            <v>0</v>
          </cell>
          <cell r="AV47577">
            <v>0</v>
          </cell>
        </row>
        <row r="47578">
          <cell r="D47578" t="str">
            <v>Умумий овқатланиш</v>
          </cell>
          <cell r="M47578" t="str">
            <v>049</v>
          </cell>
          <cell r="V47578">
            <v>109615100</v>
          </cell>
          <cell r="AF47578">
            <v>2884719</v>
          </cell>
          <cell r="AJ47578">
            <v>35226669</v>
          </cell>
          <cell r="AT47578">
            <v>467437007</v>
          </cell>
          <cell r="AU47578">
            <v>467437007</v>
          </cell>
          <cell r="AV47578">
            <v>0</v>
          </cell>
        </row>
        <row r="47579">
          <cell r="D47579" t="str">
            <v>Умумий овқатланиш</v>
          </cell>
          <cell r="M47579" t="str">
            <v>030</v>
          </cell>
          <cell r="V47579">
            <v>12250666.666666666</v>
          </cell>
          <cell r="AF47579">
            <v>0</v>
          </cell>
          <cell r="AJ47579">
            <v>0</v>
          </cell>
          <cell r="AT47579">
            <v>0</v>
          </cell>
          <cell r="AU47579">
            <v>0</v>
          </cell>
          <cell r="AV47579">
            <v>0</v>
          </cell>
        </row>
        <row r="47580">
          <cell r="D47580" t="str">
            <v>Умумий овқатланиш</v>
          </cell>
          <cell r="M47580" t="str">
            <v>009</v>
          </cell>
          <cell r="V47580">
            <v>19560566.666666668</v>
          </cell>
          <cell r="AF47580">
            <v>2000000</v>
          </cell>
          <cell r="AJ47580">
            <v>6241305</v>
          </cell>
          <cell r="AT47580">
            <v>499776520</v>
          </cell>
          <cell r="AU47580">
            <v>499776520</v>
          </cell>
          <cell r="AV47580">
            <v>0</v>
          </cell>
        </row>
        <row r="47581">
          <cell r="D47581" t="str">
            <v>Умумий овқатланиш</v>
          </cell>
          <cell r="M47581" t="str">
            <v>009</v>
          </cell>
          <cell r="V47581">
            <v>100851086</v>
          </cell>
          <cell r="AF47581">
            <v>6015844</v>
          </cell>
          <cell r="AJ47581">
            <v>29769741</v>
          </cell>
          <cell r="AT47581">
            <v>253843877</v>
          </cell>
          <cell r="AU47581">
            <v>253843877</v>
          </cell>
          <cell r="AV47581">
            <v>0</v>
          </cell>
        </row>
        <row r="47582">
          <cell r="D47582" t="str">
            <v>Умумий овқатланиш</v>
          </cell>
          <cell r="M47582" t="str">
            <v>005</v>
          </cell>
          <cell r="V47582">
            <v>1403333.3333333333</v>
          </cell>
          <cell r="AF47582">
            <v>0</v>
          </cell>
          <cell r="AJ47582">
            <v>0</v>
          </cell>
          <cell r="AT47582">
            <v>0</v>
          </cell>
          <cell r="AU47582">
            <v>0</v>
          </cell>
          <cell r="AV47582">
            <v>0</v>
          </cell>
        </row>
        <row r="47583">
          <cell r="D47583" t="str">
            <v>Умумий овқатланиш</v>
          </cell>
          <cell r="M47583" t="str">
            <v>006</v>
          </cell>
          <cell r="V47583">
            <v>56474777</v>
          </cell>
          <cell r="AF47583">
            <v>0</v>
          </cell>
          <cell r="AJ47583">
            <v>2232726</v>
          </cell>
          <cell r="AT47583">
            <v>0</v>
          </cell>
          <cell r="AU47583">
            <v>0</v>
          </cell>
          <cell r="AV47583">
            <v>0</v>
          </cell>
        </row>
        <row r="47584">
          <cell r="D47584" t="str">
            <v>Умумий овқатланиш</v>
          </cell>
          <cell r="M47584" t="str">
            <v>005</v>
          </cell>
          <cell r="V47584">
            <v>3953543.6666666665</v>
          </cell>
          <cell r="AF47584">
            <v>0</v>
          </cell>
          <cell r="AJ47584">
            <v>1</v>
          </cell>
          <cell r="AT47584">
            <v>0</v>
          </cell>
          <cell r="AU47584">
            <v>0</v>
          </cell>
          <cell r="AV47584">
            <v>0</v>
          </cell>
        </row>
        <row r="47585">
          <cell r="D47585" t="str">
            <v>Умумий овқатланиш</v>
          </cell>
          <cell r="M47585" t="str">
            <v>031</v>
          </cell>
          <cell r="V47585">
            <v>1051822.6666666667</v>
          </cell>
          <cell r="AF47585">
            <v>0</v>
          </cell>
          <cell r="AJ47585">
            <v>0</v>
          </cell>
          <cell r="AT47585">
            <v>0</v>
          </cell>
          <cell r="AU47585">
            <v>0</v>
          </cell>
          <cell r="AV47585">
            <v>0</v>
          </cell>
        </row>
        <row r="47586">
          <cell r="D47586" t="str">
            <v>Умумий овқатланиш</v>
          </cell>
          <cell r="M47586" t="str">
            <v>002</v>
          </cell>
          <cell r="V47586">
            <v>10660837.666666666</v>
          </cell>
          <cell r="AF47586">
            <v>2863270</v>
          </cell>
          <cell r="AJ47586">
            <v>1587553</v>
          </cell>
          <cell r="AT47586">
            <v>0</v>
          </cell>
          <cell r="AU47586">
            <v>0</v>
          </cell>
          <cell r="AV47586">
            <v>0</v>
          </cell>
        </row>
        <row r="47587">
          <cell r="D47587" t="str">
            <v>Умумий овқатланиш</v>
          </cell>
          <cell r="M47587" t="str">
            <v>049</v>
          </cell>
          <cell r="V47587">
            <v>33094078.333333332</v>
          </cell>
          <cell r="AF47587">
            <v>4810000</v>
          </cell>
          <cell r="AJ47587">
            <v>8368000</v>
          </cell>
          <cell r="AT47587">
            <v>59595660.039999992</v>
          </cell>
          <cell r="AU47587">
            <v>59595660.039999992</v>
          </cell>
          <cell r="AV47587">
            <v>0</v>
          </cell>
        </row>
        <row r="47588">
          <cell r="D47588" t="str">
            <v>Умумий овқатланиш</v>
          </cell>
          <cell r="M47588" t="str">
            <v>009</v>
          </cell>
          <cell r="V47588">
            <v>31522463.666666668</v>
          </cell>
          <cell r="AF47588">
            <v>0</v>
          </cell>
          <cell r="AJ47588">
            <v>2000000</v>
          </cell>
          <cell r="AT47588">
            <v>0</v>
          </cell>
          <cell r="AU47588">
            <v>0</v>
          </cell>
          <cell r="AV47588">
            <v>0</v>
          </cell>
        </row>
        <row r="47589">
          <cell r="D47589" t="str">
            <v>Умумий овқатланиш</v>
          </cell>
          <cell r="M47589" t="str">
            <v>057</v>
          </cell>
          <cell r="V47589">
            <v>987034</v>
          </cell>
          <cell r="AF47589">
            <v>0</v>
          </cell>
          <cell r="AJ47589">
            <v>0</v>
          </cell>
          <cell r="AT47589">
            <v>0</v>
          </cell>
          <cell r="AU47589">
            <v>0</v>
          </cell>
          <cell r="AV47589">
            <v>0</v>
          </cell>
        </row>
        <row r="47590">
          <cell r="D47590" t="str">
            <v>Умумий овқатланиш</v>
          </cell>
          <cell r="M47590" t="str">
            <v>009</v>
          </cell>
          <cell r="V47590">
            <v>21173666.666666668</v>
          </cell>
          <cell r="AF47590">
            <v>0</v>
          </cell>
          <cell r="AJ47590">
            <v>0</v>
          </cell>
          <cell r="AT47590">
            <v>0</v>
          </cell>
          <cell r="AU47590">
            <v>0</v>
          </cell>
          <cell r="AV47590">
            <v>0</v>
          </cell>
        </row>
        <row r="47591">
          <cell r="D47591" t="str">
            <v>Умумий овқатланиш</v>
          </cell>
          <cell r="M47591" t="str">
            <v>008</v>
          </cell>
          <cell r="V47591">
            <v>4202200</v>
          </cell>
          <cell r="AF47591">
            <v>0</v>
          </cell>
          <cell r="AJ47591">
            <v>0</v>
          </cell>
          <cell r="AT47591">
            <v>0</v>
          </cell>
          <cell r="AU47591">
            <v>0</v>
          </cell>
          <cell r="AV47591">
            <v>0</v>
          </cell>
        </row>
        <row r="47592">
          <cell r="D47592" t="str">
            <v>Умумий овқатланиш</v>
          </cell>
          <cell r="M47592" t="str">
            <v>005</v>
          </cell>
          <cell r="V47592">
            <v>3390666.6666666665</v>
          </cell>
          <cell r="AF47592">
            <v>0</v>
          </cell>
          <cell r="AJ47592">
            <v>0</v>
          </cell>
          <cell r="AT47592">
            <v>0</v>
          </cell>
          <cell r="AU47592">
            <v>0</v>
          </cell>
          <cell r="AV47592">
            <v>0</v>
          </cell>
        </row>
        <row r="47593">
          <cell r="D47593" t="str">
            <v>Умумий овқатланиш</v>
          </cell>
          <cell r="M47593" t="str">
            <v>003</v>
          </cell>
          <cell r="V47593">
            <v>2244783.3333333335</v>
          </cell>
          <cell r="AF47593">
            <v>0</v>
          </cell>
          <cell r="AJ47593">
            <v>0</v>
          </cell>
          <cell r="AT47593">
            <v>0</v>
          </cell>
          <cell r="AU47593">
            <v>0</v>
          </cell>
          <cell r="AV47593">
            <v>0</v>
          </cell>
        </row>
        <row r="47594">
          <cell r="D47594" t="str">
            <v>Умумий овқатланиш</v>
          </cell>
          <cell r="M47594" t="str">
            <v>053</v>
          </cell>
          <cell r="V47594">
            <v>49071289.333333336</v>
          </cell>
          <cell r="AF47594">
            <v>0</v>
          </cell>
          <cell r="AJ47594">
            <v>0</v>
          </cell>
          <cell r="AT47594">
            <v>0</v>
          </cell>
          <cell r="AU47594">
            <v>0</v>
          </cell>
          <cell r="AV47594">
            <v>0</v>
          </cell>
        </row>
        <row r="47595">
          <cell r="D47595" t="str">
            <v>Умумий овқатланиш</v>
          </cell>
          <cell r="M47595" t="str">
            <v>002</v>
          </cell>
          <cell r="V47595">
            <v>7516666.666666667</v>
          </cell>
          <cell r="AF47595">
            <v>400000</v>
          </cell>
          <cell r="AJ47595">
            <v>200000</v>
          </cell>
          <cell r="AT47595">
            <v>0</v>
          </cell>
          <cell r="AU47595">
            <v>0</v>
          </cell>
          <cell r="AV47595">
            <v>0</v>
          </cell>
        </row>
        <row r="47596">
          <cell r="D47596" t="str">
            <v>Умумий овқатланиш</v>
          </cell>
          <cell r="M47596" t="str">
            <v>033</v>
          </cell>
          <cell r="V47596">
            <v>6655750</v>
          </cell>
          <cell r="AF47596">
            <v>0</v>
          </cell>
          <cell r="AJ47596">
            <v>0</v>
          </cell>
          <cell r="AT47596">
            <v>51939394</v>
          </cell>
          <cell r="AU47596">
            <v>51939394</v>
          </cell>
          <cell r="AV47596">
            <v>0</v>
          </cell>
        </row>
        <row r="47597">
          <cell r="D47597" t="str">
            <v>Умумий овқатланиш</v>
          </cell>
          <cell r="M47597" t="str">
            <v>033</v>
          </cell>
          <cell r="V47597">
            <v>3684400</v>
          </cell>
          <cell r="AF47597">
            <v>1500000</v>
          </cell>
          <cell r="AJ47597">
            <v>0</v>
          </cell>
          <cell r="AT47597">
            <v>17883161</v>
          </cell>
          <cell r="AU47597">
            <v>17883161</v>
          </cell>
          <cell r="AV47597">
            <v>0</v>
          </cell>
        </row>
        <row r="47598">
          <cell r="D47598" t="str">
            <v>Умумий овқатланиш</v>
          </cell>
          <cell r="M47598" t="str">
            <v>006</v>
          </cell>
          <cell r="V47598">
            <v>300000</v>
          </cell>
          <cell r="AF47598">
            <v>0</v>
          </cell>
          <cell r="AJ47598">
            <v>0</v>
          </cell>
          <cell r="AT47598">
            <v>0</v>
          </cell>
          <cell r="AU47598">
            <v>0</v>
          </cell>
          <cell r="AV47598">
            <v>0</v>
          </cell>
        </row>
        <row r="47599">
          <cell r="D47599" t="str">
            <v>Умумий овқатланиш</v>
          </cell>
          <cell r="M47599" t="str">
            <v>004</v>
          </cell>
          <cell r="V47599">
            <v>1185000</v>
          </cell>
          <cell r="AF47599">
            <v>0</v>
          </cell>
          <cell r="AJ47599">
            <v>0</v>
          </cell>
          <cell r="AT47599">
            <v>0</v>
          </cell>
          <cell r="AU47599">
            <v>0</v>
          </cell>
          <cell r="AV47599">
            <v>0</v>
          </cell>
        </row>
        <row r="47600">
          <cell r="D47600" t="str">
            <v>Умумий овқатланиш</v>
          </cell>
          <cell r="M47600" t="str">
            <v>003</v>
          </cell>
          <cell r="V47600">
            <v>870000</v>
          </cell>
          <cell r="AF47600">
            <v>0</v>
          </cell>
          <cell r="AJ47600">
            <v>0</v>
          </cell>
          <cell r="AT47600">
            <v>0</v>
          </cell>
          <cell r="AU47600">
            <v>0</v>
          </cell>
          <cell r="AV47600">
            <v>0</v>
          </cell>
        </row>
        <row r="47601">
          <cell r="D47601" t="str">
            <v>Умумий овқатланиш</v>
          </cell>
          <cell r="M47601" t="str">
            <v>009</v>
          </cell>
          <cell r="V47601">
            <v>1166963.3333333333</v>
          </cell>
          <cell r="AF47601">
            <v>0</v>
          </cell>
          <cell r="AJ47601">
            <v>0</v>
          </cell>
          <cell r="AT47601">
            <v>0</v>
          </cell>
          <cell r="AU47601">
            <v>0</v>
          </cell>
          <cell r="AV47601">
            <v>0</v>
          </cell>
        </row>
        <row r="47602">
          <cell r="D47602" t="str">
            <v>Умумий овқатланиш</v>
          </cell>
          <cell r="M47602" t="str">
            <v>011</v>
          </cell>
          <cell r="V47602">
            <v>30225333.333333332</v>
          </cell>
          <cell r="AF47602">
            <v>0</v>
          </cell>
          <cell r="AJ47602">
            <v>0</v>
          </cell>
          <cell r="AT47602">
            <v>0</v>
          </cell>
          <cell r="AU47602">
            <v>0</v>
          </cell>
          <cell r="AV47602">
            <v>0</v>
          </cell>
        </row>
        <row r="47603">
          <cell r="D47603" t="str">
            <v>Умумий овқатланиш</v>
          </cell>
          <cell r="M47603" t="str">
            <v>033</v>
          </cell>
          <cell r="V47603">
            <v>5696534</v>
          </cell>
          <cell r="AF47603">
            <v>0</v>
          </cell>
          <cell r="AJ47603">
            <v>1400000</v>
          </cell>
          <cell r="AT47603">
            <v>0</v>
          </cell>
          <cell r="AU47603">
            <v>0</v>
          </cell>
          <cell r="AV47603">
            <v>0</v>
          </cell>
        </row>
        <row r="47604">
          <cell r="D47604" t="str">
            <v>Умумий овқатланиш</v>
          </cell>
          <cell r="M47604" t="str">
            <v>013</v>
          </cell>
          <cell r="V47604">
            <v>5887667</v>
          </cell>
          <cell r="AF47604">
            <v>60000</v>
          </cell>
          <cell r="AJ47604">
            <v>60000</v>
          </cell>
          <cell r="AT47604">
            <v>0</v>
          </cell>
          <cell r="AU47604">
            <v>0</v>
          </cell>
          <cell r="AV47604">
            <v>0</v>
          </cell>
        </row>
        <row r="47605">
          <cell r="D47605" t="str">
            <v>Умумий овқатланиш</v>
          </cell>
          <cell r="M47605" t="str">
            <v>005</v>
          </cell>
          <cell r="V47605">
            <v>1741333.3333333333</v>
          </cell>
          <cell r="AF47605">
            <v>336825</v>
          </cell>
          <cell r="AJ47605">
            <v>29940</v>
          </cell>
          <cell r="AT47605">
            <v>0</v>
          </cell>
          <cell r="AU47605">
            <v>0</v>
          </cell>
          <cell r="AV47605">
            <v>0</v>
          </cell>
        </row>
        <row r="47606">
          <cell r="D47606" t="str">
            <v>Умумий овқатланиш</v>
          </cell>
          <cell r="M47606" t="str">
            <v>012</v>
          </cell>
          <cell r="V47606">
            <v>6223333.666666667</v>
          </cell>
          <cell r="AF47606">
            <v>0</v>
          </cell>
          <cell r="AJ47606">
            <v>0</v>
          </cell>
          <cell r="AT47606">
            <v>0</v>
          </cell>
          <cell r="AU47606">
            <v>0</v>
          </cell>
          <cell r="AV47606">
            <v>0</v>
          </cell>
        </row>
        <row r="47607">
          <cell r="D47607" t="str">
            <v>Умумий овқатланиш</v>
          </cell>
          <cell r="M47607" t="str">
            <v>051</v>
          </cell>
          <cell r="V47607">
            <v>42734165.333333336</v>
          </cell>
          <cell r="AF47607">
            <v>5600000</v>
          </cell>
          <cell r="AJ47607">
            <v>1700000</v>
          </cell>
          <cell r="AT47607">
            <v>0</v>
          </cell>
          <cell r="AU47607">
            <v>0</v>
          </cell>
          <cell r="AV47607">
            <v>0</v>
          </cell>
        </row>
        <row r="47608">
          <cell r="D47608" t="str">
            <v>Умумий овқатланиш</v>
          </cell>
          <cell r="M47608" t="str">
            <v>005</v>
          </cell>
          <cell r="V47608">
            <v>5314740</v>
          </cell>
          <cell r="AF47608">
            <v>0</v>
          </cell>
          <cell r="AJ47608">
            <v>0</v>
          </cell>
          <cell r="AT47608">
            <v>0</v>
          </cell>
          <cell r="AU47608">
            <v>0</v>
          </cell>
          <cell r="AV47608">
            <v>0</v>
          </cell>
        </row>
        <row r="47609">
          <cell r="D47609" t="str">
            <v>Умумий овқатланиш</v>
          </cell>
          <cell r="M47609" t="str">
            <v>012</v>
          </cell>
          <cell r="V47609">
            <v>1106666.6666666667</v>
          </cell>
          <cell r="AF47609">
            <v>0</v>
          </cell>
          <cell r="AJ47609">
            <v>49900</v>
          </cell>
          <cell r="AT47609">
            <v>0</v>
          </cell>
          <cell r="AU47609">
            <v>0</v>
          </cell>
          <cell r="AV47609">
            <v>0</v>
          </cell>
        </row>
        <row r="47610">
          <cell r="D47610" t="str">
            <v>Умумий овқатланиш</v>
          </cell>
          <cell r="M47610" t="str">
            <v>005</v>
          </cell>
          <cell r="V47610">
            <v>9895833.333333334</v>
          </cell>
          <cell r="AF47610">
            <v>0</v>
          </cell>
          <cell r="AJ47610">
            <v>0</v>
          </cell>
          <cell r="AT47610">
            <v>0</v>
          </cell>
          <cell r="AU47610">
            <v>0</v>
          </cell>
          <cell r="AV47610">
            <v>0</v>
          </cell>
        </row>
        <row r="47611">
          <cell r="D47611" t="str">
            <v>Умумий овқатланиш</v>
          </cell>
          <cell r="M47611" t="str">
            <v>033</v>
          </cell>
          <cell r="V47611">
            <v>1018333.3333333334</v>
          </cell>
          <cell r="AF47611">
            <v>0</v>
          </cell>
          <cell r="AJ47611">
            <v>0</v>
          </cell>
          <cell r="AT47611">
            <v>0</v>
          </cell>
          <cell r="AU47611">
            <v>0</v>
          </cell>
          <cell r="AV47611">
            <v>0</v>
          </cell>
        </row>
        <row r="47612">
          <cell r="D47612" t="str">
            <v>Умумий овқатланиш</v>
          </cell>
          <cell r="M47612" t="str">
            <v>012</v>
          </cell>
          <cell r="V47612">
            <v>8612333.333333334</v>
          </cell>
          <cell r="AF47612">
            <v>357284</v>
          </cell>
          <cell r="AJ47612">
            <v>968060</v>
          </cell>
          <cell r="AT47612">
            <v>0</v>
          </cell>
          <cell r="AU47612">
            <v>0</v>
          </cell>
          <cell r="AV47612">
            <v>0</v>
          </cell>
        </row>
        <row r="47613">
          <cell r="D47613" t="str">
            <v>Умумий овқатланиш</v>
          </cell>
          <cell r="M47613" t="str">
            <v>004</v>
          </cell>
          <cell r="V47613">
            <v>2785000.3333333335</v>
          </cell>
          <cell r="AF47613">
            <v>0</v>
          </cell>
          <cell r="AJ47613">
            <v>0</v>
          </cell>
          <cell r="AT47613">
            <v>0</v>
          </cell>
          <cell r="AU47613">
            <v>0</v>
          </cell>
          <cell r="AV47613">
            <v>0</v>
          </cell>
        </row>
        <row r="47614">
          <cell r="D47614" t="str">
            <v>Умумий овқатланиш</v>
          </cell>
          <cell r="M47614" t="str">
            <v>033</v>
          </cell>
          <cell r="V47614">
            <v>6914933.333333333</v>
          </cell>
          <cell r="AF47614">
            <v>319360</v>
          </cell>
          <cell r="AJ47614">
            <v>2350000</v>
          </cell>
          <cell r="AT47614">
            <v>0</v>
          </cell>
          <cell r="AU47614">
            <v>0</v>
          </cell>
          <cell r="AV47614">
            <v>0</v>
          </cell>
        </row>
        <row r="47615">
          <cell r="D47615" t="str">
            <v>Умумий овқатланиш</v>
          </cell>
          <cell r="M47615" t="str">
            <v>004</v>
          </cell>
          <cell r="V47615">
            <v>510666.66666666669</v>
          </cell>
          <cell r="AF47615">
            <v>0</v>
          </cell>
          <cell r="AJ47615">
            <v>0</v>
          </cell>
          <cell r="AT47615">
            <v>0</v>
          </cell>
          <cell r="AU47615">
            <v>0</v>
          </cell>
          <cell r="AV47615">
            <v>0</v>
          </cell>
        </row>
        <row r="47616">
          <cell r="D47616" t="str">
            <v>Умумий овқатланиш</v>
          </cell>
          <cell r="M47616" t="str">
            <v>002</v>
          </cell>
          <cell r="V47616">
            <v>2778000</v>
          </cell>
          <cell r="AF47616">
            <v>0</v>
          </cell>
          <cell r="AJ47616">
            <v>0</v>
          </cell>
          <cell r="AT47616">
            <v>0</v>
          </cell>
          <cell r="AU47616">
            <v>0</v>
          </cell>
          <cell r="AV47616">
            <v>0</v>
          </cell>
        </row>
        <row r="47617">
          <cell r="D47617" t="str">
            <v>Умумий овқатланиш</v>
          </cell>
          <cell r="M47617" t="str">
            <v>002</v>
          </cell>
          <cell r="V47617">
            <v>9529167</v>
          </cell>
          <cell r="AF47617">
            <v>0</v>
          </cell>
          <cell r="AJ47617">
            <v>0</v>
          </cell>
          <cell r="AT47617">
            <v>0</v>
          </cell>
          <cell r="AU47617">
            <v>0</v>
          </cell>
          <cell r="AV47617">
            <v>0</v>
          </cell>
        </row>
        <row r="47618">
          <cell r="D47618" t="str">
            <v>Умумий овқатланиш</v>
          </cell>
          <cell r="M47618" t="str">
            <v>004</v>
          </cell>
          <cell r="V47618">
            <v>948333.33333333337</v>
          </cell>
          <cell r="AF47618">
            <v>0</v>
          </cell>
          <cell r="AJ47618">
            <v>0</v>
          </cell>
          <cell r="AT47618">
            <v>0</v>
          </cell>
          <cell r="AU47618">
            <v>0</v>
          </cell>
          <cell r="AV47618">
            <v>0</v>
          </cell>
        </row>
        <row r="47619">
          <cell r="D47619" t="str">
            <v>Умумий овқатланиш</v>
          </cell>
          <cell r="M47619" t="str">
            <v>009</v>
          </cell>
          <cell r="V47619">
            <v>1421666.6666666667</v>
          </cell>
          <cell r="AF47619">
            <v>0</v>
          </cell>
          <cell r="AJ47619">
            <v>230000</v>
          </cell>
          <cell r="AT47619">
            <v>0</v>
          </cell>
          <cell r="AU47619">
            <v>0</v>
          </cell>
          <cell r="AV47619">
            <v>0</v>
          </cell>
        </row>
        <row r="47620">
          <cell r="D47620" t="str">
            <v>Умумий овқатланиш</v>
          </cell>
          <cell r="M47620" t="str">
            <v>012</v>
          </cell>
          <cell r="V47620">
            <v>4850000</v>
          </cell>
          <cell r="AF47620">
            <v>0</v>
          </cell>
          <cell r="AJ47620">
            <v>0</v>
          </cell>
          <cell r="AT47620">
            <v>0</v>
          </cell>
          <cell r="AU47620">
            <v>0</v>
          </cell>
          <cell r="AV47620">
            <v>0</v>
          </cell>
        </row>
        <row r="47621">
          <cell r="D47621" t="str">
            <v>Умумий овқатланиш</v>
          </cell>
          <cell r="M47621" t="str">
            <v>013</v>
          </cell>
          <cell r="V47621">
            <v>32141534.333333332</v>
          </cell>
          <cell r="AF47621">
            <v>0</v>
          </cell>
          <cell r="AJ47621">
            <v>1346000</v>
          </cell>
          <cell r="AT47621">
            <v>0</v>
          </cell>
          <cell r="AU47621">
            <v>0</v>
          </cell>
          <cell r="AV47621">
            <v>0</v>
          </cell>
        </row>
        <row r="47622">
          <cell r="D47622" t="str">
            <v>Умумий овқатланиш</v>
          </cell>
          <cell r="M47622" t="str">
            <v>005</v>
          </cell>
          <cell r="V47622">
            <v>200000</v>
          </cell>
          <cell r="AF47622">
            <v>0</v>
          </cell>
          <cell r="AJ47622">
            <v>0</v>
          </cell>
          <cell r="AT47622">
            <v>0</v>
          </cell>
          <cell r="AU47622">
            <v>0</v>
          </cell>
          <cell r="AV47622">
            <v>0</v>
          </cell>
        </row>
        <row r="47623">
          <cell r="D47623" t="str">
            <v>Умумий овқатланиш</v>
          </cell>
          <cell r="M47623" t="str">
            <v>003</v>
          </cell>
          <cell r="V47623">
            <v>1959700</v>
          </cell>
          <cell r="AF47623">
            <v>0</v>
          </cell>
          <cell r="AJ47623">
            <v>0</v>
          </cell>
          <cell r="AT47623">
            <v>0</v>
          </cell>
          <cell r="AU47623">
            <v>0</v>
          </cell>
          <cell r="AV47623">
            <v>0</v>
          </cell>
        </row>
        <row r="47624">
          <cell r="D47624" t="str">
            <v>Умумий овқатланиш</v>
          </cell>
          <cell r="M47624" t="str">
            <v>005</v>
          </cell>
          <cell r="V47624">
            <v>4268833.333333333</v>
          </cell>
          <cell r="AF47624">
            <v>0</v>
          </cell>
          <cell r="AJ47624">
            <v>0</v>
          </cell>
          <cell r="AT47624">
            <v>0</v>
          </cell>
          <cell r="AU47624">
            <v>0</v>
          </cell>
          <cell r="AV47624">
            <v>0</v>
          </cell>
        </row>
        <row r="47625">
          <cell r="D47625" t="str">
            <v>Умумий овқатланиш</v>
          </cell>
          <cell r="M47625" t="str">
            <v>033</v>
          </cell>
          <cell r="V47625">
            <v>177861835.66666666</v>
          </cell>
          <cell r="AF47625">
            <v>0</v>
          </cell>
          <cell r="AJ47625">
            <v>31239548</v>
          </cell>
          <cell r="AT47625">
            <v>1728723431</v>
          </cell>
          <cell r="AU47625">
            <v>1728723431</v>
          </cell>
          <cell r="AV47625">
            <v>0</v>
          </cell>
        </row>
        <row r="47626">
          <cell r="D47626" t="str">
            <v>Умумий овқатланиш</v>
          </cell>
          <cell r="M47626" t="str">
            <v>005</v>
          </cell>
          <cell r="V47626">
            <v>3238367.3333333335</v>
          </cell>
          <cell r="AF47626">
            <v>0</v>
          </cell>
          <cell r="AJ47626">
            <v>169660</v>
          </cell>
          <cell r="AT47626">
            <v>0</v>
          </cell>
          <cell r="AU47626">
            <v>0</v>
          </cell>
          <cell r="AV47626">
            <v>0</v>
          </cell>
        </row>
        <row r="47627">
          <cell r="D47627" t="str">
            <v>Умумий овқатланиш</v>
          </cell>
          <cell r="M47627" t="str">
            <v>004</v>
          </cell>
          <cell r="V47627">
            <v>667833.33333333337</v>
          </cell>
          <cell r="AF47627">
            <v>0</v>
          </cell>
          <cell r="AJ47627">
            <v>0</v>
          </cell>
          <cell r="AT47627">
            <v>0</v>
          </cell>
          <cell r="AU47627">
            <v>0</v>
          </cell>
          <cell r="AV47627">
            <v>0</v>
          </cell>
        </row>
        <row r="47628">
          <cell r="D47628" t="str">
            <v>Умумий овқатланиш</v>
          </cell>
          <cell r="M47628" t="str">
            <v>055</v>
          </cell>
          <cell r="V47628">
            <v>14934067</v>
          </cell>
          <cell r="AF47628">
            <v>0</v>
          </cell>
          <cell r="AJ47628">
            <v>783330</v>
          </cell>
          <cell r="AT47628">
            <v>0</v>
          </cell>
          <cell r="AU47628">
            <v>0</v>
          </cell>
          <cell r="AV47628">
            <v>0</v>
          </cell>
        </row>
        <row r="47629">
          <cell r="D47629" t="str">
            <v>Умумий овқатланиш</v>
          </cell>
          <cell r="M47629" t="str">
            <v>002</v>
          </cell>
          <cell r="V47629">
            <v>260000</v>
          </cell>
          <cell r="AF47629">
            <v>0</v>
          </cell>
          <cell r="AJ47629">
            <v>0</v>
          </cell>
          <cell r="AT47629">
            <v>27000000</v>
          </cell>
          <cell r="AU47629">
            <v>0</v>
          </cell>
          <cell r="AV47629">
            <v>0</v>
          </cell>
        </row>
        <row r="47630">
          <cell r="D47630" t="str">
            <v>Умумий овқатланиш</v>
          </cell>
          <cell r="M47630" t="str">
            <v>033</v>
          </cell>
          <cell r="V47630">
            <v>17309268.666666668</v>
          </cell>
          <cell r="AF47630">
            <v>0</v>
          </cell>
          <cell r="AJ47630">
            <v>0</v>
          </cell>
          <cell r="AT47630">
            <v>0</v>
          </cell>
          <cell r="AU47630">
            <v>0</v>
          </cell>
          <cell r="AV47630">
            <v>0</v>
          </cell>
        </row>
        <row r="47631">
          <cell r="D47631" t="str">
            <v>Умумий овқатланиш</v>
          </cell>
          <cell r="M47631" t="str">
            <v>011</v>
          </cell>
          <cell r="V47631">
            <v>152476183.33333334</v>
          </cell>
          <cell r="AF47631">
            <v>6000000</v>
          </cell>
          <cell r="AJ47631">
            <v>28106000</v>
          </cell>
          <cell r="AT47631">
            <v>649999333</v>
          </cell>
          <cell r="AU47631">
            <v>649999333</v>
          </cell>
          <cell r="AV47631">
            <v>0</v>
          </cell>
        </row>
        <row r="47632">
          <cell r="D47632" t="str">
            <v>Умумий овқатланиш</v>
          </cell>
          <cell r="M47632" t="str">
            <v>009</v>
          </cell>
          <cell r="V47632">
            <v>48030533.333333336</v>
          </cell>
          <cell r="AF47632">
            <v>0</v>
          </cell>
          <cell r="AJ47632">
            <v>16527099</v>
          </cell>
          <cell r="AT47632">
            <v>135000000</v>
          </cell>
          <cell r="AU47632">
            <v>135000000</v>
          </cell>
          <cell r="AV47632">
            <v>0</v>
          </cell>
        </row>
        <row r="47633">
          <cell r="D47633" t="str">
            <v>Умумий овқатланиш</v>
          </cell>
          <cell r="M47633" t="str">
            <v>004</v>
          </cell>
          <cell r="V47633">
            <v>333333.33333333331</v>
          </cell>
          <cell r="AF47633">
            <v>0</v>
          </cell>
          <cell r="AJ47633">
            <v>0</v>
          </cell>
          <cell r="AT47633">
            <v>0</v>
          </cell>
          <cell r="AU47633">
            <v>0</v>
          </cell>
          <cell r="AV47633">
            <v>0</v>
          </cell>
        </row>
        <row r="47634">
          <cell r="D47634" t="str">
            <v>Умумий овқатланиш</v>
          </cell>
          <cell r="M47634" t="str">
            <v>030</v>
          </cell>
          <cell r="V47634">
            <v>336931536.66666669</v>
          </cell>
          <cell r="AF47634">
            <v>2950000</v>
          </cell>
          <cell r="AJ47634">
            <v>63905468</v>
          </cell>
          <cell r="AT47634">
            <v>2468000000</v>
          </cell>
          <cell r="AU47634">
            <v>2468000000</v>
          </cell>
          <cell r="AV47634">
            <v>0</v>
          </cell>
        </row>
        <row r="47635">
          <cell r="D47635" t="str">
            <v>Умумий овқатланиш</v>
          </cell>
          <cell r="M47635" t="str">
            <v>003</v>
          </cell>
          <cell r="V47635">
            <v>18662653</v>
          </cell>
          <cell r="AF47635">
            <v>2726340</v>
          </cell>
          <cell r="AJ47635">
            <v>5943512</v>
          </cell>
          <cell r="AT47635">
            <v>0</v>
          </cell>
          <cell r="AU47635">
            <v>0</v>
          </cell>
          <cell r="AV47635">
            <v>0</v>
          </cell>
        </row>
        <row r="47636">
          <cell r="D47636" t="str">
            <v>Умумий овқатланиш</v>
          </cell>
          <cell r="M47636" t="str">
            <v>006</v>
          </cell>
          <cell r="V47636">
            <v>69173340</v>
          </cell>
          <cell r="AF47636">
            <v>0</v>
          </cell>
          <cell r="AJ47636">
            <v>6285304</v>
          </cell>
          <cell r="AT47636">
            <v>177862984</v>
          </cell>
          <cell r="AU47636">
            <v>0</v>
          </cell>
          <cell r="AV47636">
            <v>0</v>
          </cell>
        </row>
        <row r="47637">
          <cell r="D47637" t="str">
            <v>Умумий овқатланиш</v>
          </cell>
          <cell r="M47637" t="str">
            <v>003</v>
          </cell>
          <cell r="V47637">
            <v>266666.66666666669</v>
          </cell>
          <cell r="AF47637">
            <v>1000000</v>
          </cell>
          <cell r="AJ47637">
            <v>0</v>
          </cell>
          <cell r="AT47637">
            <v>0</v>
          </cell>
          <cell r="AU47637">
            <v>0</v>
          </cell>
          <cell r="AV47637">
            <v>0</v>
          </cell>
        </row>
        <row r="47638">
          <cell r="D47638" t="str">
            <v>Умумий овқатланиш</v>
          </cell>
          <cell r="M47638" t="str">
            <v>009</v>
          </cell>
          <cell r="V47638">
            <v>116666.66666666667</v>
          </cell>
          <cell r="AF47638">
            <v>0</v>
          </cell>
          <cell r="AJ47638">
            <v>0</v>
          </cell>
          <cell r="AT47638">
            <v>0</v>
          </cell>
          <cell r="AU47638">
            <v>0</v>
          </cell>
          <cell r="AV47638">
            <v>0</v>
          </cell>
        </row>
        <row r="47639">
          <cell r="D47639" t="str">
            <v>Умумий овқатланиш</v>
          </cell>
          <cell r="M47639" t="str">
            <v>005</v>
          </cell>
          <cell r="V47639">
            <v>1203000</v>
          </cell>
          <cell r="AF47639">
            <v>0</v>
          </cell>
          <cell r="AJ47639">
            <v>0</v>
          </cell>
          <cell r="AT47639">
            <v>0</v>
          </cell>
          <cell r="AU47639">
            <v>0</v>
          </cell>
          <cell r="AV47639">
            <v>0</v>
          </cell>
        </row>
        <row r="47640">
          <cell r="D47640" t="str">
            <v>Умумий овқатланиш</v>
          </cell>
          <cell r="M47640" t="str">
            <v>009</v>
          </cell>
          <cell r="V47640">
            <v>54448847</v>
          </cell>
          <cell r="AF47640">
            <v>0</v>
          </cell>
          <cell r="AJ47640">
            <v>2000000</v>
          </cell>
          <cell r="AT47640">
            <v>0</v>
          </cell>
          <cell r="AU47640">
            <v>0</v>
          </cell>
          <cell r="AV47640">
            <v>0</v>
          </cell>
        </row>
        <row r="47641">
          <cell r="D47641" t="str">
            <v>Умумий овқатланиш</v>
          </cell>
          <cell r="M47641" t="str">
            <v>013</v>
          </cell>
          <cell r="V47641">
            <v>4925166.666666667</v>
          </cell>
          <cell r="AF47641">
            <v>1300000</v>
          </cell>
          <cell r="AJ47641">
            <v>0</v>
          </cell>
          <cell r="AT47641">
            <v>21212112</v>
          </cell>
          <cell r="AU47641">
            <v>21212112</v>
          </cell>
          <cell r="AV47641">
            <v>0</v>
          </cell>
        </row>
        <row r="47642">
          <cell r="D47642" t="str">
            <v>Умумий овқатланиш</v>
          </cell>
          <cell r="M47642" t="str">
            <v>005</v>
          </cell>
          <cell r="V47642">
            <v>102461366.66666667</v>
          </cell>
          <cell r="AF47642">
            <v>0</v>
          </cell>
          <cell r="AJ47642">
            <v>0</v>
          </cell>
          <cell r="AT47642">
            <v>0</v>
          </cell>
          <cell r="AU47642">
            <v>0</v>
          </cell>
          <cell r="AV47642">
            <v>0</v>
          </cell>
        </row>
        <row r="47643">
          <cell r="D47643" t="str">
            <v>Умумий овқатланиш</v>
          </cell>
          <cell r="M47643" t="str">
            <v>012</v>
          </cell>
          <cell r="V47643">
            <v>5871916.666666667</v>
          </cell>
          <cell r="AF47643">
            <v>0</v>
          </cell>
          <cell r="AJ47643">
            <v>1774444</v>
          </cell>
          <cell r="AT47643">
            <v>0</v>
          </cell>
          <cell r="AU47643">
            <v>0</v>
          </cell>
          <cell r="AV47643">
            <v>0</v>
          </cell>
        </row>
        <row r="47644">
          <cell r="D47644" t="str">
            <v>Умумий овқатланиш</v>
          </cell>
          <cell r="M47644" t="str">
            <v>006</v>
          </cell>
          <cell r="V47644">
            <v>1027800</v>
          </cell>
          <cell r="AF47644">
            <v>0</v>
          </cell>
          <cell r="AJ47644">
            <v>0</v>
          </cell>
          <cell r="AT47644">
            <v>0</v>
          </cell>
          <cell r="AU47644">
            <v>0</v>
          </cell>
          <cell r="AV47644">
            <v>0</v>
          </cell>
        </row>
        <row r="47645">
          <cell r="D47645" t="str">
            <v>Умумий овқатланиш</v>
          </cell>
          <cell r="M47645" t="str">
            <v>012</v>
          </cell>
          <cell r="V47645">
            <v>10756927.333333334</v>
          </cell>
          <cell r="AF47645">
            <v>45834734</v>
          </cell>
          <cell r="AJ47645">
            <v>0</v>
          </cell>
          <cell r="AT47645">
            <v>0</v>
          </cell>
          <cell r="AU47645">
            <v>0</v>
          </cell>
          <cell r="AV47645">
            <v>0</v>
          </cell>
        </row>
        <row r="47646">
          <cell r="D47646" t="str">
            <v>Умумий овқатланиш</v>
          </cell>
          <cell r="M47646" t="str">
            <v>053</v>
          </cell>
          <cell r="V47646">
            <v>20383333.333333332</v>
          </cell>
          <cell r="AF47646">
            <v>4500000</v>
          </cell>
          <cell r="AJ47646">
            <v>0</v>
          </cell>
          <cell r="AT47646">
            <v>150000000</v>
          </cell>
          <cell r="AU47646">
            <v>150000000</v>
          </cell>
          <cell r="AV47646">
            <v>0</v>
          </cell>
        </row>
        <row r="47647">
          <cell r="D47647" t="str">
            <v>Умумий овқатланиш</v>
          </cell>
          <cell r="M47647" t="str">
            <v>002</v>
          </cell>
          <cell r="V47647">
            <v>1882166.6666666667</v>
          </cell>
          <cell r="AF47647">
            <v>0</v>
          </cell>
          <cell r="AJ47647">
            <v>0</v>
          </cell>
          <cell r="AT47647">
            <v>0</v>
          </cell>
          <cell r="AU47647">
            <v>0</v>
          </cell>
          <cell r="AV47647">
            <v>0</v>
          </cell>
        </row>
        <row r="47648">
          <cell r="D47648" t="str">
            <v>Умумий овқатланиш</v>
          </cell>
          <cell r="M47648" t="str">
            <v>008</v>
          </cell>
          <cell r="V47648">
            <v>1166666.6666666667</v>
          </cell>
          <cell r="AF47648">
            <v>0</v>
          </cell>
          <cell r="AJ47648">
            <v>0</v>
          </cell>
          <cell r="AT47648">
            <v>0</v>
          </cell>
          <cell r="AU47648">
            <v>0</v>
          </cell>
          <cell r="AV47648">
            <v>0</v>
          </cell>
        </row>
        <row r="47649">
          <cell r="D47649" t="str">
            <v>Умумий овқатланиш</v>
          </cell>
          <cell r="M47649" t="str">
            <v>033</v>
          </cell>
          <cell r="V47649">
            <v>22035111</v>
          </cell>
          <cell r="AF47649">
            <v>0</v>
          </cell>
          <cell r="AJ47649">
            <v>0</v>
          </cell>
          <cell r="AT47649">
            <v>0</v>
          </cell>
          <cell r="AU47649">
            <v>0</v>
          </cell>
          <cell r="AV47649">
            <v>0</v>
          </cell>
        </row>
        <row r="47650">
          <cell r="D47650" t="str">
            <v>Умумий овқатланиш</v>
          </cell>
          <cell r="M47650" t="str">
            <v>004</v>
          </cell>
          <cell r="V47650">
            <v>40287667</v>
          </cell>
          <cell r="AF47650">
            <v>0</v>
          </cell>
          <cell r="AJ47650">
            <v>323713</v>
          </cell>
          <cell r="AT47650">
            <v>0</v>
          </cell>
          <cell r="AU47650">
            <v>0</v>
          </cell>
          <cell r="AV47650">
            <v>0</v>
          </cell>
        </row>
        <row r="47651">
          <cell r="D47651" t="str">
            <v>Умумий овқатланиш</v>
          </cell>
          <cell r="M47651" t="str">
            <v>033</v>
          </cell>
          <cell r="V47651">
            <v>1980333.3333333333</v>
          </cell>
          <cell r="AF47651">
            <v>0</v>
          </cell>
          <cell r="AJ47651">
            <v>0</v>
          </cell>
          <cell r="AT47651">
            <v>0</v>
          </cell>
          <cell r="AU47651">
            <v>0</v>
          </cell>
          <cell r="AV47651">
            <v>0</v>
          </cell>
        </row>
        <row r="47652">
          <cell r="D47652" t="str">
            <v>Умумий овқатланиш</v>
          </cell>
          <cell r="M47652" t="str">
            <v>055</v>
          </cell>
          <cell r="V47652">
            <v>9459000</v>
          </cell>
          <cell r="AF47652">
            <v>0</v>
          </cell>
          <cell r="AJ47652">
            <v>0</v>
          </cell>
          <cell r="AT47652">
            <v>0</v>
          </cell>
          <cell r="AU47652">
            <v>0</v>
          </cell>
          <cell r="AV47652">
            <v>0</v>
          </cell>
        </row>
        <row r="47653">
          <cell r="D47653" t="str">
            <v>Умумий овқатланиш</v>
          </cell>
          <cell r="M47653" t="str">
            <v>005</v>
          </cell>
          <cell r="V47653">
            <v>7028000</v>
          </cell>
          <cell r="AF47653">
            <v>0</v>
          </cell>
          <cell r="AJ47653">
            <v>0</v>
          </cell>
          <cell r="AT47653">
            <v>0</v>
          </cell>
          <cell r="AU47653">
            <v>0</v>
          </cell>
          <cell r="AV47653">
            <v>0</v>
          </cell>
        </row>
        <row r="47654">
          <cell r="D47654" t="str">
            <v>Умумий овқатланиш</v>
          </cell>
          <cell r="M47654" t="str">
            <v>012</v>
          </cell>
          <cell r="V47654">
            <v>14049300</v>
          </cell>
          <cell r="AF47654">
            <v>0</v>
          </cell>
          <cell r="AJ47654">
            <v>0</v>
          </cell>
          <cell r="AT47654">
            <v>51065925</v>
          </cell>
          <cell r="AU47654">
            <v>51065925</v>
          </cell>
          <cell r="AV47654">
            <v>0</v>
          </cell>
        </row>
        <row r="47655">
          <cell r="D47655" t="str">
            <v>Умумий овқатланиш</v>
          </cell>
          <cell r="M47655" t="str">
            <v>012</v>
          </cell>
          <cell r="V47655">
            <v>524000</v>
          </cell>
          <cell r="AF47655">
            <v>0</v>
          </cell>
          <cell r="AJ47655">
            <v>0</v>
          </cell>
          <cell r="AT47655">
            <v>0</v>
          </cell>
          <cell r="AU47655">
            <v>0</v>
          </cell>
          <cell r="AV47655">
            <v>0</v>
          </cell>
        </row>
        <row r="47656">
          <cell r="D47656" t="str">
            <v>Умумий овқатланиш</v>
          </cell>
          <cell r="M47656" t="str">
            <v>006</v>
          </cell>
          <cell r="V47656">
            <v>2928000</v>
          </cell>
          <cell r="AF47656">
            <v>66500</v>
          </cell>
          <cell r="AJ47656">
            <v>0</v>
          </cell>
          <cell r="AT47656">
            <v>0</v>
          </cell>
          <cell r="AU47656">
            <v>0</v>
          </cell>
          <cell r="AV47656">
            <v>0</v>
          </cell>
        </row>
        <row r="47657">
          <cell r="D47657" t="str">
            <v>Умумий овқатланиш</v>
          </cell>
          <cell r="M47657" t="str">
            <v>008</v>
          </cell>
          <cell r="V47657">
            <v>3257833.3333333335</v>
          </cell>
          <cell r="AF47657">
            <v>0</v>
          </cell>
          <cell r="AJ47657">
            <v>0</v>
          </cell>
          <cell r="AT47657">
            <v>0</v>
          </cell>
          <cell r="AU47657">
            <v>0</v>
          </cell>
          <cell r="AV47657">
            <v>0</v>
          </cell>
        </row>
        <row r="47658">
          <cell r="D47658" t="str">
            <v>Умумий овқатланиш</v>
          </cell>
          <cell r="M47658" t="str">
            <v>006</v>
          </cell>
          <cell r="V47658">
            <v>1126666.6666666667</v>
          </cell>
          <cell r="AF47658">
            <v>0</v>
          </cell>
          <cell r="AJ47658">
            <v>0</v>
          </cell>
          <cell r="AT47658">
            <v>0</v>
          </cell>
          <cell r="AU47658">
            <v>0</v>
          </cell>
          <cell r="AV47658">
            <v>0</v>
          </cell>
        </row>
        <row r="47659">
          <cell r="D47659" t="str">
            <v>Умумий овқатланиш</v>
          </cell>
          <cell r="M47659" t="str">
            <v>012</v>
          </cell>
          <cell r="V47659">
            <v>6006666.666666667</v>
          </cell>
          <cell r="AF47659">
            <v>22817000</v>
          </cell>
          <cell r="AJ47659">
            <v>0</v>
          </cell>
          <cell r="AT47659">
            <v>0</v>
          </cell>
          <cell r="AU47659">
            <v>0</v>
          </cell>
          <cell r="AV47659">
            <v>0</v>
          </cell>
        </row>
        <row r="47660">
          <cell r="D47660" t="str">
            <v>Умумий овқатланиш</v>
          </cell>
          <cell r="M47660" t="str">
            <v>006</v>
          </cell>
          <cell r="V47660">
            <v>19207867.333333332</v>
          </cell>
          <cell r="AF47660">
            <v>25000</v>
          </cell>
          <cell r="AJ47660">
            <v>3460665</v>
          </cell>
          <cell r="AT47660">
            <v>0</v>
          </cell>
          <cell r="AU47660">
            <v>0</v>
          </cell>
          <cell r="AV47660">
            <v>0</v>
          </cell>
        </row>
        <row r="47661">
          <cell r="D47661" t="str">
            <v>Умумий овқатланиш</v>
          </cell>
          <cell r="M47661" t="str">
            <v>033</v>
          </cell>
          <cell r="V47661">
            <v>2433488.6666666665</v>
          </cell>
          <cell r="AF47661">
            <v>0</v>
          </cell>
          <cell r="AJ47661">
            <v>0</v>
          </cell>
          <cell r="AT47661">
            <v>300928580.39999998</v>
          </cell>
          <cell r="AU47661">
            <v>300928580.39999998</v>
          </cell>
          <cell r="AV47661">
            <v>0</v>
          </cell>
        </row>
        <row r="47662">
          <cell r="D47662" t="str">
            <v>Умумий овқатланиш</v>
          </cell>
          <cell r="M47662" t="str">
            <v>053</v>
          </cell>
          <cell r="V47662">
            <v>1500000</v>
          </cell>
          <cell r="AF47662">
            <v>0</v>
          </cell>
          <cell r="AJ47662">
            <v>0</v>
          </cell>
          <cell r="AT47662">
            <v>0</v>
          </cell>
          <cell r="AU47662">
            <v>0</v>
          </cell>
          <cell r="AV47662">
            <v>0</v>
          </cell>
        </row>
        <row r="47663">
          <cell r="D47663" t="str">
            <v>Умумий овқатланиш</v>
          </cell>
          <cell r="M47663" t="str">
            <v>002</v>
          </cell>
          <cell r="V47663">
            <v>3964500</v>
          </cell>
          <cell r="AF47663">
            <v>0</v>
          </cell>
          <cell r="AJ47663">
            <v>0</v>
          </cell>
          <cell r="AT47663">
            <v>0</v>
          </cell>
          <cell r="AU47663">
            <v>0</v>
          </cell>
          <cell r="AV47663">
            <v>0</v>
          </cell>
        </row>
        <row r="47664">
          <cell r="D47664" t="str">
            <v>Умумий овқатланиш</v>
          </cell>
          <cell r="M47664" t="str">
            <v>012</v>
          </cell>
          <cell r="V47664">
            <v>9970000</v>
          </cell>
          <cell r="AF47664">
            <v>0</v>
          </cell>
          <cell r="AJ47664">
            <v>0</v>
          </cell>
          <cell r="AT47664">
            <v>0</v>
          </cell>
          <cell r="AU47664">
            <v>0</v>
          </cell>
          <cell r="AV47664">
            <v>0</v>
          </cell>
        </row>
        <row r="47665">
          <cell r="D47665" t="str">
            <v>Умумий овқатланиш</v>
          </cell>
          <cell r="M47665" t="str">
            <v>009</v>
          </cell>
          <cell r="V47665">
            <v>1814333.3333333333</v>
          </cell>
          <cell r="AF47665">
            <v>50000</v>
          </cell>
          <cell r="AJ47665">
            <v>220558</v>
          </cell>
          <cell r="AT47665">
            <v>0</v>
          </cell>
          <cell r="AU47665">
            <v>0</v>
          </cell>
          <cell r="AV47665">
            <v>0</v>
          </cell>
        </row>
        <row r="47666">
          <cell r="D47666" t="str">
            <v>Умумий овқатланиш</v>
          </cell>
          <cell r="M47666" t="str">
            <v>057</v>
          </cell>
          <cell r="V47666">
            <v>301666.66666666669</v>
          </cell>
          <cell r="AF47666">
            <v>2076750</v>
          </cell>
          <cell r="AJ47666">
            <v>0</v>
          </cell>
          <cell r="AT47666">
            <v>0</v>
          </cell>
          <cell r="AU47666">
            <v>0</v>
          </cell>
          <cell r="AV47666">
            <v>0</v>
          </cell>
        </row>
        <row r="47667">
          <cell r="D47667" t="str">
            <v>Умумий овқатланиш</v>
          </cell>
          <cell r="M47667" t="str">
            <v>005</v>
          </cell>
          <cell r="V47667">
            <v>1944666.6666666667</v>
          </cell>
          <cell r="AF47667">
            <v>0</v>
          </cell>
          <cell r="AJ47667">
            <v>0</v>
          </cell>
          <cell r="AT47667">
            <v>0</v>
          </cell>
          <cell r="AU47667">
            <v>0</v>
          </cell>
          <cell r="AV47667">
            <v>0</v>
          </cell>
        </row>
        <row r="47668">
          <cell r="D47668" t="str">
            <v>Умумий овқатланиш</v>
          </cell>
          <cell r="M47668" t="str">
            <v>011</v>
          </cell>
          <cell r="V47668">
            <v>1400000</v>
          </cell>
          <cell r="AF47668">
            <v>0</v>
          </cell>
          <cell r="AJ47668">
            <v>0</v>
          </cell>
          <cell r="AT47668">
            <v>0</v>
          </cell>
          <cell r="AU47668">
            <v>0</v>
          </cell>
          <cell r="AV47668">
            <v>0</v>
          </cell>
        </row>
        <row r="47669">
          <cell r="D47669" t="str">
            <v>Умумий овқатланиш</v>
          </cell>
          <cell r="M47669" t="str">
            <v>004</v>
          </cell>
          <cell r="V47669">
            <v>366666.66666666669</v>
          </cell>
          <cell r="AF47669">
            <v>600000</v>
          </cell>
          <cell r="AJ47669">
            <v>0</v>
          </cell>
          <cell r="AT47669">
            <v>0</v>
          </cell>
          <cell r="AU47669">
            <v>0</v>
          </cell>
          <cell r="AV47669">
            <v>0</v>
          </cell>
        </row>
        <row r="47670">
          <cell r="D47670" t="str">
            <v>Умумий овқатланиш</v>
          </cell>
          <cell r="M47670" t="str">
            <v>011</v>
          </cell>
          <cell r="V47670">
            <v>2878333.3333333335</v>
          </cell>
          <cell r="AF47670">
            <v>0</v>
          </cell>
          <cell r="AJ47670">
            <v>0</v>
          </cell>
          <cell r="AT47670">
            <v>21611806</v>
          </cell>
          <cell r="AU47670">
            <v>21611806</v>
          </cell>
          <cell r="AV47670">
            <v>0</v>
          </cell>
        </row>
        <row r="47671">
          <cell r="D47671" t="str">
            <v>Умумий овқатланиш</v>
          </cell>
          <cell r="M47671" t="str">
            <v>006</v>
          </cell>
          <cell r="V47671">
            <v>9697566.666666666</v>
          </cell>
          <cell r="AF47671">
            <v>0</v>
          </cell>
          <cell r="AJ47671">
            <v>0</v>
          </cell>
          <cell r="AT47671">
            <v>0</v>
          </cell>
          <cell r="AU47671">
            <v>0</v>
          </cell>
          <cell r="AV47671">
            <v>0</v>
          </cell>
        </row>
        <row r="47672">
          <cell r="D47672" t="str">
            <v>Умумий овқатланиш</v>
          </cell>
          <cell r="M47672" t="str">
            <v>051</v>
          </cell>
          <cell r="V47672">
            <v>300000</v>
          </cell>
          <cell r="AF47672">
            <v>0</v>
          </cell>
          <cell r="AJ47672">
            <v>0</v>
          </cell>
          <cell r="AT47672">
            <v>0</v>
          </cell>
          <cell r="AU47672">
            <v>0</v>
          </cell>
          <cell r="AV47672">
            <v>0</v>
          </cell>
        </row>
        <row r="47673">
          <cell r="D47673" t="str">
            <v>Умумий овқатланиш</v>
          </cell>
          <cell r="M47673" t="str">
            <v>005</v>
          </cell>
          <cell r="V47673">
            <v>7963785.333333333</v>
          </cell>
          <cell r="AF47673">
            <v>0</v>
          </cell>
          <cell r="AJ47673">
            <v>0</v>
          </cell>
          <cell r="AT47673">
            <v>0</v>
          </cell>
          <cell r="AU47673">
            <v>0</v>
          </cell>
          <cell r="AV47673">
            <v>0</v>
          </cell>
        </row>
        <row r="47674">
          <cell r="D47674" t="str">
            <v>Умумий овқатланиш</v>
          </cell>
          <cell r="M47674" t="str">
            <v>008</v>
          </cell>
          <cell r="V47674">
            <v>15000000</v>
          </cell>
          <cell r="AF47674">
            <v>7649489</v>
          </cell>
          <cell r="AJ47674">
            <v>0</v>
          </cell>
          <cell r="AT47674">
            <v>0</v>
          </cell>
          <cell r="AU47674">
            <v>0</v>
          </cell>
          <cell r="AV47674">
            <v>0</v>
          </cell>
        </row>
        <row r="47675">
          <cell r="D47675" t="str">
            <v>Умумий овқатланиш</v>
          </cell>
          <cell r="M47675" t="str">
            <v>006</v>
          </cell>
          <cell r="V47675">
            <v>3380666.6666666665</v>
          </cell>
          <cell r="AF47675">
            <v>0</v>
          </cell>
          <cell r="AJ47675">
            <v>0</v>
          </cell>
          <cell r="AT47675">
            <v>44642860</v>
          </cell>
          <cell r="AU47675">
            <v>44642860</v>
          </cell>
          <cell r="AV47675">
            <v>0</v>
          </cell>
        </row>
        <row r="47676">
          <cell r="D47676" t="str">
            <v>Умумий овқатланиш</v>
          </cell>
          <cell r="M47676" t="str">
            <v>009</v>
          </cell>
          <cell r="V47676">
            <v>17786213.666666668</v>
          </cell>
          <cell r="AF47676">
            <v>0</v>
          </cell>
          <cell r="AJ47676">
            <v>0</v>
          </cell>
          <cell r="AT47676">
            <v>0</v>
          </cell>
          <cell r="AU47676">
            <v>0</v>
          </cell>
          <cell r="AV47676">
            <v>0</v>
          </cell>
        </row>
        <row r="47677">
          <cell r="D47677" t="str">
            <v>Умумий овқатланиш</v>
          </cell>
          <cell r="M47677" t="str">
            <v>013</v>
          </cell>
          <cell r="V47677">
            <v>7922166.666666667</v>
          </cell>
          <cell r="AF47677">
            <v>206586</v>
          </cell>
          <cell r="AJ47677">
            <v>474050</v>
          </cell>
          <cell r="AT47677">
            <v>0</v>
          </cell>
          <cell r="AU47677">
            <v>0</v>
          </cell>
          <cell r="AV47677">
            <v>0</v>
          </cell>
        </row>
        <row r="47678">
          <cell r="D47678" t="str">
            <v>Умумий овқатланиш</v>
          </cell>
          <cell r="M47678" t="str">
            <v>004</v>
          </cell>
          <cell r="V47678">
            <v>8008666.666666667</v>
          </cell>
          <cell r="AF47678">
            <v>0</v>
          </cell>
          <cell r="AJ47678">
            <v>500000</v>
          </cell>
          <cell r="AT47678">
            <v>0</v>
          </cell>
          <cell r="AU47678">
            <v>0</v>
          </cell>
          <cell r="AV47678">
            <v>0</v>
          </cell>
        </row>
        <row r="47679">
          <cell r="D47679" t="str">
            <v>Умумий овқатланиш</v>
          </cell>
          <cell r="M47679" t="str">
            <v>012</v>
          </cell>
          <cell r="V47679">
            <v>983333.33333333337</v>
          </cell>
          <cell r="AF47679">
            <v>0</v>
          </cell>
          <cell r="AJ47679">
            <v>0</v>
          </cell>
          <cell r="AT47679">
            <v>0</v>
          </cell>
          <cell r="AU47679">
            <v>0</v>
          </cell>
          <cell r="AV47679">
            <v>0</v>
          </cell>
        </row>
        <row r="47680">
          <cell r="D47680" t="str">
            <v>Умумий овқатланиш</v>
          </cell>
          <cell r="M47680" t="str">
            <v>053</v>
          </cell>
          <cell r="V47680">
            <v>7814355.333333333</v>
          </cell>
          <cell r="AF47680">
            <v>0</v>
          </cell>
          <cell r="AJ47680">
            <v>152798</v>
          </cell>
          <cell r="AT47680">
            <v>0</v>
          </cell>
          <cell r="AU47680">
            <v>0</v>
          </cell>
          <cell r="AV47680">
            <v>0</v>
          </cell>
        </row>
        <row r="47681">
          <cell r="D47681" t="str">
            <v>Умумий овқатланиш</v>
          </cell>
          <cell r="M47681" t="str">
            <v>012</v>
          </cell>
          <cell r="V47681">
            <v>23200998</v>
          </cell>
          <cell r="AF47681">
            <v>0</v>
          </cell>
          <cell r="AJ47681">
            <v>0</v>
          </cell>
          <cell r="AT47681">
            <v>0</v>
          </cell>
          <cell r="AU47681">
            <v>0</v>
          </cell>
          <cell r="AV47681">
            <v>0</v>
          </cell>
        </row>
        <row r="47682">
          <cell r="D47682" t="str">
            <v>Умумий овқатланиш</v>
          </cell>
          <cell r="M47682" t="str">
            <v>009</v>
          </cell>
          <cell r="V47682">
            <v>1256667</v>
          </cell>
          <cell r="AF47682">
            <v>0</v>
          </cell>
          <cell r="AJ47682">
            <v>0</v>
          </cell>
          <cell r="AT47682">
            <v>0</v>
          </cell>
          <cell r="AU47682">
            <v>0</v>
          </cell>
          <cell r="AV47682">
            <v>0</v>
          </cell>
        </row>
        <row r="47683">
          <cell r="D47683" t="str">
            <v>Умумий овқатланиш</v>
          </cell>
          <cell r="M47683" t="str">
            <v>030</v>
          </cell>
          <cell r="V47683">
            <v>933333.33333333337</v>
          </cell>
          <cell r="AF47683">
            <v>0</v>
          </cell>
          <cell r="AJ47683">
            <v>0</v>
          </cell>
          <cell r="AT47683">
            <v>75500000</v>
          </cell>
          <cell r="AU47683">
            <v>0</v>
          </cell>
          <cell r="AV47683">
            <v>0</v>
          </cell>
        </row>
        <row r="47684">
          <cell r="D47684" t="str">
            <v>Умумий овқатланиш</v>
          </cell>
          <cell r="M47684" t="str">
            <v>012</v>
          </cell>
          <cell r="V47684">
            <v>4642333.333333333</v>
          </cell>
          <cell r="AF47684">
            <v>0</v>
          </cell>
          <cell r="AJ47684">
            <v>0</v>
          </cell>
          <cell r="AT47684">
            <v>0</v>
          </cell>
          <cell r="AU47684">
            <v>0</v>
          </cell>
          <cell r="AV47684">
            <v>0</v>
          </cell>
        </row>
        <row r="47685">
          <cell r="D47685" t="str">
            <v>Умумий овқатланиш</v>
          </cell>
          <cell r="M47685" t="str">
            <v>002</v>
          </cell>
          <cell r="V47685">
            <v>1967666.6666666667</v>
          </cell>
          <cell r="AF47685">
            <v>0</v>
          </cell>
          <cell r="AJ47685">
            <v>0</v>
          </cell>
          <cell r="AT47685">
            <v>0</v>
          </cell>
          <cell r="AU47685">
            <v>0</v>
          </cell>
          <cell r="AV47685">
            <v>0</v>
          </cell>
        </row>
        <row r="47686">
          <cell r="D47686" t="str">
            <v>Умумий овқатланиш</v>
          </cell>
          <cell r="M47686" t="str">
            <v>002</v>
          </cell>
          <cell r="V47686">
            <v>5830000</v>
          </cell>
          <cell r="AF47686">
            <v>0</v>
          </cell>
          <cell r="AJ47686">
            <v>175561</v>
          </cell>
          <cell r="AT47686">
            <v>4250000</v>
          </cell>
          <cell r="AU47686">
            <v>4250000</v>
          </cell>
          <cell r="AV47686">
            <v>0</v>
          </cell>
        </row>
        <row r="47687">
          <cell r="D47687" t="str">
            <v>Умумий овқатланиш</v>
          </cell>
          <cell r="M47687" t="str">
            <v>005</v>
          </cell>
          <cell r="V47687">
            <v>120000</v>
          </cell>
          <cell r="AF47687">
            <v>0</v>
          </cell>
          <cell r="AJ47687">
            <v>0</v>
          </cell>
          <cell r="AT47687">
            <v>0</v>
          </cell>
          <cell r="AU47687">
            <v>0</v>
          </cell>
          <cell r="AV47687">
            <v>0</v>
          </cell>
        </row>
        <row r="47688">
          <cell r="D47688" t="str">
            <v>Умумий овқатланиш</v>
          </cell>
          <cell r="M47688" t="str">
            <v>051</v>
          </cell>
          <cell r="V47688">
            <v>9075810</v>
          </cell>
          <cell r="AF47688">
            <v>305588</v>
          </cell>
          <cell r="AJ47688">
            <v>243113</v>
          </cell>
          <cell r="AT47688">
            <v>0</v>
          </cell>
          <cell r="AU47688">
            <v>0</v>
          </cell>
          <cell r="AV47688">
            <v>0</v>
          </cell>
        </row>
        <row r="47689">
          <cell r="D47689" t="str">
            <v>Умумий овқатланиш</v>
          </cell>
          <cell r="M47689" t="str">
            <v>006</v>
          </cell>
          <cell r="V47689">
            <v>198333.33333333334</v>
          </cell>
          <cell r="AF47689">
            <v>0</v>
          </cell>
          <cell r="AJ47689">
            <v>0</v>
          </cell>
          <cell r="AT47689">
            <v>0</v>
          </cell>
          <cell r="AU47689">
            <v>0</v>
          </cell>
          <cell r="AV47689">
            <v>0</v>
          </cell>
        </row>
        <row r="47690">
          <cell r="D47690" t="str">
            <v>Умумий овқатланиш</v>
          </cell>
          <cell r="M47690" t="str">
            <v>012</v>
          </cell>
          <cell r="V47690">
            <v>9433333.333333334</v>
          </cell>
          <cell r="AF47690">
            <v>0</v>
          </cell>
          <cell r="AJ47690">
            <v>0</v>
          </cell>
          <cell r="AT47690">
            <v>77555317</v>
          </cell>
          <cell r="AU47690">
            <v>0</v>
          </cell>
          <cell r="AV47690">
            <v>0</v>
          </cell>
        </row>
        <row r="47691">
          <cell r="D47691" t="str">
            <v>Умумий овқатланиш</v>
          </cell>
          <cell r="M47691" t="str">
            <v>013</v>
          </cell>
          <cell r="V47691">
            <v>0.66666666666666663</v>
          </cell>
          <cell r="AF47691">
            <v>0</v>
          </cell>
          <cell r="AJ47691">
            <v>0</v>
          </cell>
          <cell r="AT47691">
            <v>0</v>
          </cell>
          <cell r="AU47691">
            <v>0</v>
          </cell>
          <cell r="AV47691">
            <v>0</v>
          </cell>
        </row>
        <row r="47692">
          <cell r="D47692" t="str">
            <v>Умумий овқатланиш</v>
          </cell>
          <cell r="M47692" t="str">
            <v>006</v>
          </cell>
          <cell r="V47692">
            <v>3000666.6666666665</v>
          </cell>
          <cell r="AF47692">
            <v>0</v>
          </cell>
          <cell r="AJ47692">
            <v>0</v>
          </cell>
          <cell r="AT47692">
            <v>0</v>
          </cell>
          <cell r="AU47692">
            <v>0</v>
          </cell>
          <cell r="AV47692">
            <v>0</v>
          </cell>
        </row>
        <row r="47693">
          <cell r="D47693" t="str">
            <v>Умумий овқатланиш</v>
          </cell>
          <cell r="M47693" t="str">
            <v>011</v>
          </cell>
          <cell r="V47693">
            <v>11202517.333333334</v>
          </cell>
          <cell r="AF47693">
            <v>0</v>
          </cell>
          <cell r="AJ47693">
            <v>0</v>
          </cell>
          <cell r="AT47693">
            <v>26666668</v>
          </cell>
          <cell r="AU47693">
            <v>26666668</v>
          </cell>
          <cell r="AV47693">
            <v>0</v>
          </cell>
        </row>
        <row r="47694">
          <cell r="D47694" t="str">
            <v>Умумий овқатланиш</v>
          </cell>
          <cell r="M47694" t="str">
            <v>004</v>
          </cell>
          <cell r="V47694">
            <v>3333333.3333333335</v>
          </cell>
          <cell r="AF47694">
            <v>0</v>
          </cell>
          <cell r="AJ47694">
            <v>0</v>
          </cell>
          <cell r="AT47694">
            <v>0</v>
          </cell>
          <cell r="AU47694">
            <v>0</v>
          </cell>
          <cell r="AV47694">
            <v>0</v>
          </cell>
        </row>
        <row r="47695">
          <cell r="D47695" t="str">
            <v>Умумий овқатланиш</v>
          </cell>
          <cell r="M47695" t="str">
            <v>005</v>
          </cell>
          <cell r="V47695">
            <v>420033.66666666669</v>
          </cell>
          <cell r="AF47695">
            <v>0</v>
          </cell>
          <cell r="AJ47695">
            <v>0</v>
          </cell>
          <cell r="AT47695">
            <v>0</v>
          </cell>
          <cell r="AU47695">
            <v>0</v>
          </cell>
          <cell r="AV47695">
            <v>0</v>
          </cell>
        </row>
        <row r="47696">
          <cell r="D47696" t="str">
            <v>Умумий овқатланиш</v>
          </cell>
          <cell r="M47696" t="str">
            <v>009</v>
          </cell>
          <cell r="V47696">
            <v>40532167</v>
          </cell>
          <cell r="AF47696">
            <v>61876</v>
          </cell>
          <cell r="AJ47696">
            <v>0</v>
          </cell>
          <cell r="AT47696">
            <v>229234613</v>
          </cell>
          <cell r="AU47696">
            <v>229234613</v>
          </cell>
          <cell r="AV47696">
            <v>0</v>
          </cell>
        </row>
        <row r="47697">
          <cell r="D47697" t="str">
            <v>Умумий овқатланиш</v>
          </cell>
          <cell r="M47697" t="str">
            <v>013</v>
          </cell>
          <cell r="V47697">
            <v>1215000</v>
          </cell>
          <cell r="AF47697">
            <v>0</v>
          </cell>
          <cell r="AJ47697">
            <v>0</v>
          </cell>
          <cell r="AT47697">
            <v>0</v>
          </cell>
          <cell r="AU47697">
            <v>0</v>
          </cell>
          <cell r="AV47697">
            <v>0</v>
          </cell>
        </row>
        <row r="47698">
          <cell r="D47698" t="str">
            <v>Умумий овқатланиш</v>
          </cell>
          <cell r="M47698" t="str">
            <v>033</v>
          </cell>
          <cell r="V47698">
            <v>628336.66666666663</v>
          </cell>
          <cell r="AF47698">
            <v>17300000</v>
          </cell>
          <cell r="AJ47698">
            <v>0</v>
          </cell>
          <cell r="AT47698">
            <v>0</v>
          </cell>
          <cell r="AU47698">
            <v>0</v>
          </cell>
          <cell r="AV47698">
            <v>0</v>
          </cell>
        </row>
        <row r="47699">
          <cell r="D47699" t="str">
            <v>Умумий овқатланиш</v>
          </cell>
          <cell r="M47699" t="str">
            <v>012</v>
          </cell>
          <cell r="V47699">
            <v>19757183</v>
          </cell>
          <cell r="AF47699">
            <v>0</v>
          </cell>
          <cell r="AJ47699">
            <v>0</v>
          </cell>
          <cell r="AT47699">
            <v>28068715</v>
          </cell>
          <cell r="AU47699">
            <v>0</v>
          </cell>
          <cell r="AV47699">
            <v>28068715</v>
          </cell>
        </row>
        <row r="47700">
          <cell r="D47700" t="str">
            <v>Умумий овқатланиш</v>
          </cell>
          <cell r="M47700" t="str">
            <v>033</v>
          </cell>
          <cell r="V47700">
            <v>8711000.333333334</v>
          </cell>
          <cell r="AF47700">
            <v>14485650</v>
          </cell>
          <cell r="AJ47700">
            <v>2450000</v>
          </cell>
          <cell r="AT47700">
            <v>0</v>
          </cell>
          <cell r="AU47700">
            <v>0</v>
          </cell>
          <cell r="AV47700">
            <v>0</v>
          </cell>
        </row>
        <row r="47701">
          <cell r="D47701" t="str">
            <v>Умумий овқатланиш</v>
          </cell>
          <cell r="M47701" t="str">
            <v>012</v>
          </cell>
          <cell r="V47701">
            <v>5871516.666666667</v>
          </cell>
          <cell r="AF47701">
            <v>0</v>
          </cell>
          <cell r="AJ47701">
            <v>0</v>
          </cell>
          <cell r="AT47701">
            <v>0</v>
          </cell>
          <cell r="AU47701">
            <v>0</v>
          </cell>
          <cell r="AV47701">
            <v>0</v>
          </cell>
        </row>
        <row r="47702">
          <cell r="D47702" t="str">
            <v>Умумий овқатланиш</v>
          </cell>
          <cell r="M47702" t="str">
            <v>009</v>
          </cell>
          <cell r="V47702">
            <v>30118533.333333332</v>
          </cell>
          <cell r="AF47702">
            <v>1500000</v>
          </cell>
          <cell r="AJ47702">
            <v>6070207</v>
          </cell>
          <cell r="AT47702">
            <v>0</v>
          </cell>
          <cell r="AU47702">
            <v>0</v>
          </cell>
          <cell r="AV47702">
            <v>0</v>
          </cell>
        </row>
        <row r="47703">
          <cell r="D47703" t="str">
            <v>Умумий овқатланиш</v>
          </cell>
          <cell r="M47703" t="str">
            <v>033</v>
          </cell>
          <cell r="V47703">
            <v>3801170</v>
          </cell>
          <cell r="AF47703">
            <v>892000</v>
          </cell>
          <cell r="AJ47703">
            <v>0</v>
          </cell>
          <cell r="AT47703">
            <v>0</v>
          </cell>
          <cell r="AU47703">
            <v>0</v>
          </cell>
          <cell r="AV47703">
            <v>0</v>
          </cell>
        </row>
        <row r="47704">
          <cell r="D47704" t="str">
            <v>Умумий овқатланиш</v>
          </cell>
          <cell r="M47704" t="str">
            <v>011</v>
          </cell>
          <cell r="V47704">
            <v>6544010.666666667</v>
          </cell>
          <cell r="AF47704">
            <v>0</v>
          </cell>
          <cell r="AJ47704">
            <v>0</v>
          </cell>
          <cell r="AT47704">
            <v>0</v>
          </cell>
          <cell r="AU47704">
            <v>0</v>
          </cell>
          <cell r="AV47704">
            <v>0</v>
          </cell>
        </row>
        <row r="47705">
          <cell r="D47705" t="str">
            <v>Умумий овқатланиш</v>
          </cell>
          <cell r="M47705" t="str">
            <v>002</v>
          </cell>
          <cell r="V47705">
            <v>49984666.666666664</v>
          </cell>
          <cell r="AF47705">
            <v>0</v>
          </cell>
          <cell r="AJ47705">
            <v>0</v>
          </cell>
          <cell r="AT47705">
            <v>591600000</v>
          </cell>
          <cell r="AU47705">
            <v>591600000</v>
          </cell>
          <cell r="AV47705">
            <v>0</v>
          </cell>
        </row>
        <row r="47706">
          <cell r="D47706" t="str">
            <v>Умумий овқатланиш</v>
          </cell>
          <cell r="M47706" t="str">
            <v>006</v>
          </cell>
          <cell r="V47706">
            <v>1535166.6666666667</v>
          </cell>
          <cell r="AF47706">
            <v>0</v>
          </cell>
          <cell r="AJ47706">
            <v>0</v>
          </cell>
          <cell r="AT47706">
            <v>0</v>
          </cell>
          <cell r="AU47706">
            <v>0</v>
          </cell>
          <cell r="AV47706">
            <v>0</v>
          </cell>
        </row>
        <row r="47707">
          <cell r="D47707" t="str">
            <v>Умумий овқатланиш</v>
          </cell>
          <cell r="M47707" t="str">
            <v>012</v>
          </cell>
          <cell r="V47707">
            <v>75271617</v>
          </cell>
          <cell r="AF47707">
            <v>19047702</v>
          </cell>
          <cell r="AJ47707">
            <v>11340809</v>
          </cell>
          <cell r="AT47707">
            <v>175723658</v>
          </cell>
          <cell r="AU47707">
            <v>175723658</v>
          </cell>
          <cell r="AV47707">
            <v>0</v>
          </cell>
        </row>
        <row r="47708">
          <cell r="D47708" t="str">
            <v>Умумий овқатланиш</v>
          </cell>
          <cell r="M47708" t="str">
            <v>002</v>
          </cell>
          <cell r="V47708">
            <v>125274866.66666667</v>
          </cell>
          <cell r="AF47708">
            <v>2230000</v>
          </cell>
          <cell r="AJ47708">
            <v>31130000</v>
          </cell>
          <cell r="AT47708">
            <v>1399946917</v>
          </cell>
          <cell r="AU47708">
            <v>1399946917</v>
          </cell>
          <cell r="AV47708">
            <v>0</v>
          </cell>
        </row>
        <row r="47709">
          <cell r="D47709" t="str">
            <v>Умумий овқатланиш</v>
          </cell>
          <cell r="M47709" t="str">
            <v>006</v>
          </cell>
          <cell r="V47709">
            <v>6073850</v>
          </cell>
          <cell r="AF47709">
            <v>133233</v>
          </cell>
          <cell r="AJ47709">
            <v>0</v>
          </cell>
          <cell r="AT47709">
            <v>0</v>
          </cell>
          <cell r="AU47709">
            <v>0</v>
          </cell>
          <cell r="AV47709">
            <v>0</v>
          </cell>
        </row>
        <row r="47710">
          <cell r="D47710" t="str">
            <v>Умумий овқатланиш</v>
          </cell>
          <cell r="M47710" t="str">
            <v>003</v>
          </cell>
          <cell r="V47710">
            <v>12085766.666666666</v>
          </cell>
          <cell r="AF47710">
            <v>643622</v>
          </cell>
          <cell r="AJ47710">
            <v>3567908</v>
          </cell>
          <cell r="AT47710">
            <v>0</v>
          </cell>
          <cell r="AU47710">
            <v>0</v>
          </cell>
          <cell r="AV47710">
            <v>0</v>
          </cell>
        </row>
        <row r="47711">
          <cell r="D47711" t="str">
            <v>Умумий овқатланиш</v>
          </cell>
          <cell r="M47711" t="str">
            <v>002</v>
          </cell>
          <cell r="V47711">
            <v>15234915</v>
          </cell>
          <cell r="AF47711">
            <v>0</v>
          </cell>
          <cell r="AJ47711">
            <v>0</v>
          </cell>
          <cell r="AT47711">
            <v>133548387</v>
          </cell>
          <cell r="AU47711">
            <v>0</v>
          </cell>
          <cell r="AV47711">
            <v>0</v>
          </cell>
        </row>
        <row r="47712">
          <cell r="D47712" t="str">
            <v>Умумий овқатланиш</v>
          </cell>
          <cell r="M47712" t="str">
            <v>006</v>
          </cell>
          <cell r="V47712">
            <v>466666.66666666669</v>
          </cell>
          <cell r="AF47712">
            <v>0</v>
          </cell>
          <cell r="AJ47712">
            <v>0</v>
          </cell>
          <cell r="AT47712">
            <v>0</v>
          </cell>
          <cell r="AU47712">
            <v>0</v>
          </cell>
          <cell r="AV47712">
            <v>0</v>
          </cell>
        </row>
        <row r="47713">
          <cell r="D47713" t="str">
            <v>Умумий овқатланиш</v>
          </cell>
          <cell r="M47713" t="str">
            <v>011</v>
          </cell>
          <cell r="V47713">
            <v>762666.66666666663</v>
          </cell>
          <cell r="AF47713">
            <v>670000</v>
          </cell>
          <cell r="AJ47713">
            <v>0</v>
          </cell>
          <cell r="AT47713">
            <v>0</v>
          </cell>
          <cell r="AU47713">
            <v>0</v>
          </cell>
          <cell r="AV47713">
            <v>0</v>
          </cell>
        </row>
        <row r="47714">
          <cell r="D47714" t="str">
            <v>Умумий овқатланиш</v>
          </cell>
          <cell r="M47714" t="str">
            <v>013</v>
          </cell>
          <cell r="V47714">
            <v>4390167</v>
          </cell>
          <cell r="AF47714">
            <v>0</v>
          </cell>
          <cell r="AJ47714">
            <v>0</v>
          </cell>
          <cell r="AT47714">
            <v>0</v>
          </cell>
          <cell r="AU47714">
            <v>0</v>
          </cell>
          <cell r="AV47714">
            <v>0</v>
          </cell>
        </row>
        <row r="47715">
          <cell r="D47715" t="str">
            <v>Умумий овқатланиш</v>
          </cell>
          <cell r="M47715" t="str">
            <v>002</v>
          </cell>
          <cell r="V47715">
            <v>2907334</v>
          </cell>
          <cell r="AF47715">
            <v>0</v>
          </cell>
          <cell r="AJ47715">
            <v>0</v>
          </cell>
          <cell r="AT47715">
            <v>2256355</v>
          </cell>
          <cell r="AU47715">
            <v>2256355</v>
          </cell>
          <cell r="AV47715">
            <v>0</v>
          </cell>
        </row>
        <row r="47716">
          <cell r="D47716" t="str">
            <v>Умумий овқатланиш</v>
          </cell>
          <cell r="M47716" t="str">
            <v>002</v>
          </cell>
          <cell r="V47716">
            <v>5833500</v>
          </cell>
          <cell r="AF47716">
            <v>0</v>
          </cell>
          <cell r="AJ47716">
            <v>0</v>
          </cell>
          <cell r="AT47716">
            <v>175000000</v>
          </cell>
          <cell r="AU47716">
            <v>175000000</v>
          </cell>
          <cell r="AV47716">
            <v>0</v>
          </cell>
        </row>
        <row r="47717">
          <cell r="D47717" t="str">
            <v>Умумий овқатланиш</v>
          </cell>
          <cell r="M47717" t="str">
            <v>006</v>
          </cell>
          <cell r="V47717">
            <v>500000</v>
          </cell>
          <cell r="AF47717">
            <v>75000</v>
          </cell>
          <cell r="AJ47717">
            <v>150000</v>
          </cell>
          <cell r="AT47717">
            <v>0</v>
          </cell>
          <cell r="AU47717">
            <v>0</v>
          </cell>
          <cell r="AV47717">
            <v>0</v>
          </cell>
        </row>
        <row r="47718">
          <cell r="D47718" t="str">
            <v>Умумий овқатланиш</v>
          </cell>
          <cell r="M47718" t="str">
            <v>014</v>
          </cell>
          <cell r="V47718">
            <v>13470931.666666666</v>
          </cell>
          <cell r="AF47718">
            <v>0</v>
          </cell>
          <cell r="AJ47718">
            <v>0</v>
          </cell>
          <cell r="AT47718">
            <v>230239104</v>
          </cell>
          <cell r="AU47718">
            <v>230239104</v>
          </cell>
          <cell r="AV47718">
            <v>0</v>
          </cell>
        </row>
        <row r="47719">
          <cell r="D47719" t="str">
            <v>Умумий овқатланиш</v>
          </cell>
          <cell r="M47719" t="str">
            <v>003</v>
          </cell>
          <cell r="V47719">
            <v>2889654</v>
          </cell>
          <cell r="AF47719">
            <v>0</v>
          </cell>
          <cell r="AJ47719">
            <v>200000</v>
          </cell>
          <cell r="AT47719">
            <v>0</v>
          </cell>
          <cell r="AU47719">
            <v>0</v>
          </cell>
          <cell r="AV47719">
            <v>0</v>
          </cell>
        </row>
        <row r="47720">
          <cell r="D47720" t="str">
            <v>Умумий овқатланиш</v>
          </cell>
          <cell r="M47720" t="str">
            <v>053</v>
          </cell>
          <cell r="V47720">
            <v>5296500.333333333</v>
          </cell>
          <cell r="AF47720">
            <v>1105000</v>
          </cell>
          <cell r="AJ47720">
            <v>0</v>
          </cell>
          <cell r="AT47720">
            <v>0</v>
          </cell>
          <cell r="AU47720">
            <v>0</v>
          </cell>
          <cell r="AV47720">
            <v>0</v>
          </cell>
        </row>
        <row r="47721">
          <cell r="D47721" t="str">
            <v>Умумий овқатланиш</v>
          </cell>
          <cell r="M47721" t="str">
            <v>012</v>
          </cell>
          <cell r="V47721">
            <v>1834666.6666666667</v>
          </cell>
          <cell r="AF47721">
            <v>0</v>
          </cell>
          <cell r="AJ47721">
            <v>0</v>
          </cell>
          <cell r="AT47721">
            <v>0</v>
          </cell>
          <cell r="AU47721">
            <v>0</v>
          </cell>
          <cell r="AV47721">
            <v>0</v>
          </cell>
        </row>
        <row r="47722">
          <cell r="D47722" t="str">
            <v>Умумий овқатланиш</v>
          </cell>
          <cell r="M47722" t="str">
            <v>005</v>
          </cell>
          <cell r="V47722">
            <v>421666.66666666669</v>
          </cell>
          <cell r="AF47722">
            <v>0</v>
          </cell>
          <cell r="AJ47722">
            <v>0</v>
          </cell>
          <cell r="AT47722">
            <v>0</v>
          </cell>
          <cell r="AU47722">
            <v>0</v>
          </cell>
          <cell r="AV47722">
            <v>0</v>
          </cell>
        </row>
        <row r="47723">
          <cell r="D47723" t="str">
            <v>Умумий овқатланиш</v>
          </cell>
          <cell r="M47723" t="str">
            <v>033</v>
          </cell>
          <cell r="V47723">
            <v>40888657.666666664</v>
          </cell>
          <cell r="AF47723">
            <v>0</v>
          </cell>
          <cell r="AJ47723">
            <v>6000000</v>
          </cell>
          <cell r="AT47723">
            <v>4332000000</v>
          </cell>
          <cell r="AU47723">
            <v>4332000000</v>
          </cell>
          <cell r="AV47723">
            <v>0</v>
          </cell>
        </row>
        <row r="47724">
          <cell r="D47724" t="str">
            <v>Умумий овқатланиш</v>
          </cell>
          <cell r="M47724" t="str">
            <v>012</v>
          </cell>
          <cell r="V47724">
            <v>3441666.6666666665</v>
          </cell>
          <cell r="AF47724">
            <v>760000</v>
          </cell>
          <cell r="AJ47724">
            <v>791000</v>
          </cell>
          <cell r="AT47724">
            <v>37011599</v>
          </cell>
          <cell r="AU47724">
            <v>37011599</v>
          </cell>
          <cell r="AV47724">
            <v>0</v>
          </cell>
        </row>
        <row r="47725">
          <cell r="D47725" t="str">
            <v>Умумий овқатланиш</v>
          </cell>
          <cell r="M47725" t="str">
            <v>006</v>
          </cell>
          <cell r="V47725">
            <v>1997666.6666666667</v>
          </cell>
          <cell r="AF47725">
            <v>0</v>
          </cell>
          <cell r="AJ47725">
            <v>0</v>
          </cell>
          <cell r="AT47725">
            <v>20833335</v>
          </cell>
          <cell r="AU47725">
            <v>20833335</v>
          </cell>
          <cell r="AV47725">
            <v>0</v>
          </cell>
        </row>
        <row r="47726">
          <cell r="D47726" t="str">
            <v>Умумий овқатланиш</v>
          </cell>
          <cell r="M47726" t="str">
            <v>003</v>
          </cell>
          <cell r="V47726">
            <v>46083329</v>
          </cell>
          <cell r="AF47726">
            <v>19021444</v>
          </cell>
          <cell r="AJ47726">
            <v>0</v>
          </cell>
          <cell r="AT47726">
            <v>44876632</v>
          </cell>
          <cell r="AU47726">
            <v>44876632</v>
          </cell>
          <cell r="AV47726">
            <v>0</v>
          </cell>
        </row>
        <row r="47727">
          <cell r="D47727" t="str">
            <v>Умумий овқатланиш</v>
          </cell>
          <cell r="M47727" t="str">
            <v>013</v>
          </cell>
          <cell r="V47727">
            <v>7233333.666666667</v>
          </cell>
          <cell r="AF47727">
            <v>0</v>
          </cell>
          <cell r="AJ47727">
            <v>0</v>
          </cell>
          <cell r="AT47727">
            <v>106673500</v>
          </cell>
          <cell r="AU47727">
            <v>106673500</v>
          </cell>
          <cell r="AV47727">
            <v>0</v>
          </cell>
        </row>
        <row r="47728">
          <cell r="D47728" t="str">
            <v>Умумий овқатланиш</v>
          </cell>
          <cell r="M47728" t="str">
            <v>006</v>
          </cell>
          <cell r="V47728">
            <v>2166963.3333333335</v>
          </cell>
          <cell r="AF47728">
            <v>0</v>
          </cell>
          <cell r="AJ47728">
            <v>0</v>
          </cell>
          <cell r="AT47728">
            <v>0</v>
          </cell>
          <cell r="AU47728">
            <v>0</v>
          </cell>
          <cell r="AV47728">
            <v>0</v>
          </cell>
        </row>
        <row r="47729">
          <cell r="D47729" t="str">
            <v>Умумий овқатланиш</v>
          </cell>
          <cell r="M47729" t="str">
            <v>003</v>
          </cell>
          <cell r="V47729">
            <v>2996900</v>
          </cell>
          <cell r="AF47729">
            <v>0</v>
          </cell>
          <cell r="AJ47729">
            <v>300000</v>
          </cell>
          <cell r="AT47729">
            <v>0</v>
          </cell>
          <cell r="AU47729">
            <v>0</v>
          </cell>
          <cell r="AV47729">
            <v>0</v>
          </cell>
        </row>
        <row r="47730">
          <cell r="D47730" t="str">
            <v>Умумий овқатланиш</v>
          </cell>
          <cell r="M47730" t="str">
            <v>002</v>
          </cell>
          <cell r="V47730">
            <v>9224847.333333334</v>
          </cell>
          <cell r="AF47730">
            <v>430303</v>
          </cell>
          <cell r="AJ47730">
            <v>180000</v>
          </cell>
          <cell r="AT47730">
            <v>0</v>
          </cell>
          <cell r="AU47730">
            <v>0</v>
          </cell>
          <cell r="AV47730">
            <v>0</v>
          </cell>
        </row>
        <row r="47731">
          <cell r="D47731" t="str">
            <v>Умумий овқатланиш</v>
          </cell>
          <cell r="M47731" t="str">
            <v>006</v>
          </cell>
          <cell r="V47731">
            <v>6397333.333333333</v>
          </cell>
          <cell r="AF47731">
            <v>0</v>
          </cell>
          <cell r="AJ47731">
            <v>1200000</v>
          </cell>
          <cell r="AT47731">
            <v>13333336</v>
          </cell>
          <cell r="AU47731">
            <v>13333336</v>
          </cell>
          <cell r="AV47731">
            <v>0</v>
          </cell>
        </row>
        <row r="47732">
          <cell r="D47732" t="str">
            <v>Умумий овқатланиш</v>
          </cell>
          <cell r="M47732" t="str">
            <v>012</v>
          </cell>
          <cell r="V47732">
            <v>111060722</v>
          </cell>
          <cell r="AF47732">
            <v>0</v>
          </cell>
          <cell r="AJ47732">
            <v>4250000</v>
          </cell>
          <cell r="AT47732">
            <v>252323401</v>
          </cell>
          <cell r="AU47732">
            <v>0</v>
          </cell>
          <cell r="AV47732">
            <v>252323401</v>
          </cell>
        </row>
        <row r="47733">
          <cell r="D47733" t="str">
            <v>Умумий овқатланиш</v>
          </cell>
          <cell r="M47733" t="str">
            <v>033</v>
          </cell>
          <cell r="V47733">
            <v>36884069</v>
          </cell>
          <cell r="AF47733">
            <v>7301500</v>
          </cell>
          <cell r="AJ47733">
            <v>0</v>
          </cell>
          <cell r="AT47733">
            <v>0</v>
          </cell>
          <cell r="AU47733">
            <v>0</v>
          </cell>
          <cell r="AV47733">
            <v>0</v>
          </cell>
        </row>
        <row r="47734">
          <cell r="D47734" t="str">
            <v>Умумий овқатланиш</v>
          </cell>
          <cell r="M47734" t="str">
            <v>005</v>
          </cell>
          <cell r="V47734">
            <v>3794667.6666666665</v>
          </cell>
          <cell r="AF47734">
            <v>0</v>
          </cell>
          <cell r="AJ47734">
            <v>0</v>
          </cell>
          <cell r="AT47734">
            <v>0</v>
          </cell>
          <cell r="AU47734">
            <v>0</v>
          </cell>
          <cell r="AV47734">
            <v>0</v>
          </cell>
        </row>
        <row r="47735">
          <cell r="D47735" t="str">
            <v>Умумий овқатланиш</v>
          </cell>
          <cell r="M47735" t="str">
            <v>002</v>
          </cell>
          <cell r="V47735">
            <v>4456667.333333333</v>
          </cell>
          <cell r="AF47735">
            <v>0</v>
          </cell>
          <cell r="AJ47735">
            <v>804388</v>
          </cell>
          <cell r="AT47735">
            <v>0</v>
          </cell>
          <cell r="AU47735">
            <v>0</v>
          </cell>
          <cell r="AV47735">
            <v>0</v>
          </cell>
        </row>
        <row r="47736">
          <cell r="D47736" t="str">
            <v>Умумий овқатланиш</v>
          </cell>
          <cell r="M47736" t="str">
            <v>012</v>
          </cell>
          <cell r="V47736">
            <v>17138373.333333332</v>
          </cell>
          <cell r="AF47736">
            <v>0</v>
          </cell>
          <cell r="AJ47736">
            <v>0</v>
          </cell>
          <cell r="AT47736">
            <v>0</v>
          </cell>
          <cell r="AU47736">
            <v>0</v>
          </cell>
          <cell r="AV47736">
            <v>0</v>
          </cell>
        </row>
        <row r="47737">
          <cell r="D47737" t="str">
            <v>Умумий овқатланиш</v>
          </cell>
          <cell r="M47737" t="str">
            <v>033</v>
          </cell>
          <cell r="V47737">
            <v>16052333.333333334</v>
          </cell>
          <cell r="AF47737">
            <v>399200</v>
          </cell>
          <cell r="AJ47737">
            <v>0</v>
          </cell>
          <cell r="AT47737">
            <v>910000000</v>
          </cell>
          <cell r="AU47737">
            <v>910000000</v>
          </cell>
          <cell r="AV47737">
            <v>0</v>
          </cell>
        </row>
        <row r="47738">
          <cell r="D47738" t="str">
            <v>Умумий овқатланиш</v>
          </cell>
          <cell r="M47738" t="str">
            <v>012</v>
          </cell>
          <cell r="V47738">
            <v>11123333.333333334</v>
          </cell>
          <cell r="AF47738">
            <v>0</v>
          </cell>
          <cell r="AJ47738">
            <v>0</v>
          </cell>
          <cell r="AT47738">
            <v>13421402</v>
          </cell>
          <cell r="AU47738">
            <v>0</v>
          </cell>
          <cell r="AV47738">
            <v>13421402</v>
          </cell>
        </row>
        <row r="47739">
          <cell r="D47739" t="str">
            <v>Умумий овқатланиш</v>
          </cell>
          <cell r="M47739" t="str">
            <v>004</v>
          </cell>
          <cell r="V47739">
            <v>1233333.3333333333</v>
          </cell>
          <cell r="AF47739">
            <v>50000</v>
          </cell>
          <cell r="AJ47739">
            <v>0</v>
          </cell>
          <cell r="AT47739">
            <v>0</v>
          </cell>
          <cell r="AU47739">
            <v>0</v>
          </cell>
          <cell r="AV47739">
            <v>0</v>
          </cell>
        </row>
        <row r="47740">
          <cell r="D47740" t="str">
            <v>Умумий овқатланиш</v>
          </cell>
          <cell r="M47740" t="str">
            <v>002</v>
          </cell>
          <cell r="V47740">
            <v>19684167.333333332</v>
          </cell>
          <cell r="AF47740">
            <v>3644491</v>
          </cell>
          <cell r="AJ47740">
            <v>1616952</v>
          </cell>
          <cell r="AT47740">
            <v>0</v>
          </cell>
          <cell r="AU47740">
            <v>0</v>
          </cell>
          <cell r="AV47740">
            <v>0</v>
          </cell>
        </row>
        <row r="47741">
          <cell r="D47741" t="str">
            <v>Умумий овқатланиш</v>
          </cell>
          <cell r="M47741" t="str">
            <v>006</v>
          </cell>
          <cell r="V47741">
            <v>3696633.3333333335</v>
          </cell>
          <cell r="AF47741">
            <v>0</v>
          </cell>
          <cell r="AJ47741">
            <v>0</v>
          </cell>
          <cell r="AT47741">
            <v>0</v>
          </cell>
          <cell r="AU47741">
            <v>0</v>
          </cell>
          <cell r="AV47741">
            <v>0</v>
          </cell>
        </row>
        <row r="47742">
          <cell r="D47742" t="str">
            <v>Умумий овқатланиш</v>
          </cell>
          <cell r="M47742" t="str">
            <v>006</v>
          </cell>
          <cell r="V47742">
            <v>693666.66666666663</v>
          </cell>
          <cell r="AF47742">
            <v>0</v>
          </cell>
          <cell r="AJ47742">
            <v>0</v>
          </cell>
          <cell r="AT47742">
            <v>0</v>
          </cell>
          <cell r="AU47742">
            <v>0</v>
          </cell>
          <cell r="AV47742">
            <v>0</v>
          </cell>
        </row>
        <row r="47743">
          <cell r="D47743" t="str">
            <v>Умумий овқатланиш</v>
          </cell>
          <cell r="M47743" t="str">
            <v>033</v>
          </cell>
          <cell r="V47743">
            <v>353256536.33333331</v>
          </cell>
          <cell r="AF47743">
            <v>62284857</v>
          </cell>
          <cell r="AJ47743">
            <v>51702021</v>
          </cell>
          <cell r="AT47743">
            <v>0</v>
          </cell>
          <cell r="AU47743">
            <v>0</v>
          </cell>
          <cell r="AV47743">
            <v>0</v>
          </cell>
        </row>
        <row r="47744">
          <cell r="D47744" t="str">
            <v>Умумий овқатланиш</v>
          </cell>
          <cell r="M47744" t="str">
            <v>031</v>
          </cell>
          <cell r="V47744">
            <v>1400000</v>
          </cell>
          <cell r="AF47744">
            <v>0</v>
          </cell>
          <cell r="AJ47744">
            <v>0</v>
          </cell>
          <cell r="AT47744">
            <v>0</v>
          </cell>
          <cell r="AU47744">
            <v>0</v>
          </cell>
          <cell r="AV47744">
            <v>0</v>
          </cell>
        </row>
        <row r="47745">
          <cell r="D47745" t="str">
            <v>Умумий овқатланиш</v>
          </cell>
          <cell r="M47745" t="str">
            <v>055</v>
          </cell>
          <cell r="V47745">
            <v>1639800</v>
          </cell>
          <cell r="AF47745">
            <v>0</v>
          </cell>
          <cell r="AJ47745">
            <v>318362</v>
          </cell>
          <cell r="AT47745">
            <v>0</v>
          </cell>
          <cell r="AU47745">
            <v>0</v>
          </cell>
          <cell r="AV47745">
            <v>0</v>
          </cell>
        </row>
        <row r="47746">
          <cell r="D47746" t="str">
            <v>Умумий овқатланиш</v>
          </cell>
          <cell r="M47746" t="str">
            <v>004</v>
          </cell>
          <cell r="V47746">
            <v>956666.66666666663</v>
          </cell>
          <cell r="AF47746">
            <v>0</v>
          </cell>
          <cell r="AJ47746">
            <v>0</v>
          </cell>
          <cell r="AT47746">
            <v>0</v>
          </cell>
          <cell r="AU47746">
            <v>0</v>
          </cell>
          <cell r="AV47746">
            <v>0</v>
          </cell>
        </row>
        <row r="47747">
          <cell r="D47747" t="str">
            <v>Умумий овқатланиш</v>
          </cell>
          <cell r="M47747" t="str">
            <v>004</v>
          </cell>
          <cell r="V47747">
            <v>21054166.666666668</v>
          </cell>
          <cell r="AF47747">
            <v>0</v>
          </cell>
          <cell r="AJ47747">
            <v>4158128</v>
          </cell>
          <cell r="AT47747">
            <v>0</v>
          </cell>
          <cell r="AU47747">
            <v>0</v>
          </cell>
          <cell r="AV47747">
            <v>0</v>
          </cell>
        </row>
        <row r="47748">
          <cell r="D47748" t="str">
            <v>Умумий овқатланиш</v>
          </cell>
          <cell r="M47748" t="str">
            <v>004</v>
          </cell>
          <cell r="V47748">
            <v>166666.66666666666</v>
          </cell>
          <cell r="AF47748">
            <v>0</v>
          </cell>
          <cell r="AJ47748">
            <v>0</v>
          </cell>
          <cell r="AT47748">
            <v>0</v>
          </cell>
          <cell r="AU47748">
            <v>0</v>
          </cell>
          <cell r="AV47748">
            <v>0</v>
          </cell>
        </row>
        <row r="47749">
          <cell r="D47749" t="str">
            <v>Умумий овқатланиш</v>
          </cell>
          <cell r="M47749" t="str">
            <v>014</v>
          </cell>
          <cell r="V47749">
            <v>10470314.333333334</v>
          </cell>
          <cell r="AF47749">
            <v>515966</v>
          </cell>
          <cell r="AJ47749">
            <v>1062870</v>
          </cell>
          <cell r="AT47749">
            <v>27298325</v>
          </cell>
          <cell r="AU47749">
            <v>27298325</v>
          </cell>
          <cell r="AV47749">
            <v>0</v>
          </cell>
        </row>
        <row r="47750">
          <cell r="D47750" t="str">
            <v>Умумий овқатланиш</v>
          </cell>
          <cell r="M47750" t="str">
            <v>051</v>
          </cell>
          <cell r="V47750">
            <v>11211666.666666666</v>
          </cell>
          <cell r="AF47750">
            <v>0</v>
          </cell>
          <cell r="AJ47750">
            <v>980000</v>
          </cell>
          <cell r="AT47750">
            <v>0</v>
          </cell>
          <cell r="AU47750">
            <v>0</v>
          </cell>
          <cell r="AV47750">
            <v>0</v>
          </cell>
        </row>
        <row r="47751">
          <cell r="D47751" t="str">
            <v>Умумий овқатланиш</v>
          </cell>
          <cell r="M47751" t="str">
            <v>013</v>
          </cell>
          <cell r="V47751">
            <v>33716683.333333336</v>
          </cell>
          <cell r="AF47751">
            <v>50399</v>
          </cell>
          <cell r="AJ47751">
            <v>5018543</v>
          </cell>
          <cell r="AT47751">
            <v>0</v>
          </cell>
          <cell r="AU47751">
            <v>0</v>
          </cell>
          <cell r="AV47751">
            <v>0</v>
          </cell>
        </row>
        <row r="47752">
          <cell r="D47752" t="str">
            <v>Умумий овқатланиш</v>
          </cell>
          <cell r="M47752" t="str">
            <v>005</v>
          </cell>
          <cell r="V47752">
            <v>3790166.6666666665</v>
          </cell>
          <cell r="AF47752">
            <v>0</v>
          </cell>
          <cell r="AJ47752">
            <v>0</v>
          </cell>
          <cell r="AT47752">
            <v>0</v>
          </cell>
          <cell r="AU47752">
            <v>0</v>
          </cell>
          <cell r="AV47752">
            <v>0</v>
          </cell>
        </row>
        <row r="47753">
          <cell r="D47753" t="str">
            <v>Умумий овқатланиш</v>
          </cell>
          <cell r="M47753" t="str">
            <v>033</v>
          </cell>
          <cell r="V47753">
            <v>79439833.333333328</v>
          </cell>
          <cell r="AF47753">
            <v>16219097</v>
          </cell>
          <cell r="AJ47753">
            <v>21482948</v>
          </cell>
          <cell r="AT47753">
            <v>0</v>
          </cell>
          <cell r="AU47753">
            <v>0</v>
          </cell>
          <cell r="AV47753">
            <v>0</v>
          </cell>
        </row>
        <row r="47754">
          <cell r="D47754" t="str">
            <v>Умумий овқатланиш</v>
          </cell>
          <cell r="M47754" t="str">
            <v>004</v>
          </cell>
          <cell r="V47754">
            <v>433333.33333333331</v>
          </cell>
          <cell r="AF47754">
            <v>0</v>
          </cell>
          <cell r="AJ47754">
            <v>0</v>
          </cell>
          <cell r="AT47754">
            <v>0</v>
          </cell>
          <cell r="AU47754">
            <v>0</v>
          </cell>
          <cell r="AV47754">
            <v>0</v>
          </cell>
        </row>
        <row r="47755">
          <cell r="D47755" t="str">
            <v>Умумий овқатланиш</v>
          </cell>
          <cell r="M47755" t="str">
            <v>053</v>
          </cell>
          <cell r="V47755">
            <v>7051333.666666667</v>
          </cell>
          <cell r="AF47755">
            <v>0</v>
          </cell>
          <cell r="AJ47755">
            <v>0</v>
          </cell>
          <cell r="AT47755">
            <v>0</v>
          </cell>
          <cell r="AU47755">
            <v>0</v>
          </cell>
          <cell r="AV47755">
            <v>0</v>
          </cell>
        </row>
        <row r="47756">
          <cell r="D47756" t="str">
            <v>Умумий овқатланиш</v>
          </cell>
          <cell r="M47756" t="str">
            <v>031</v>
          </cell>
          <cell r="V47756">
            <v>9528891.666666666</v>
          </cell>
          <cell r="AF47756">
            <v>0</v>
          </cell>
          <cell r="AJ47756">
            <v>0</v>
          </cell>
          <cell r="AT47756">
            <v>0</v>
          </cell>
          <cell r="AU47756">
            <v>0</v>
          </cell>
          <cell r="AV47756">
            <v>0</v>
          </cell>
        </row>
        <row r="47757">
          <cell r="D47757" t="str">
            <v>Умумий овқатланиш</v>
          </cell>
          <cell r="M47757" t="str">
            <v>033</v>
          </cell>
          <cell r="V47757">
            <v>10088600</v>
          </cell>
          <cell r="AF47757">
            <v>0</v>
          </cell>
          <cell r="AJ47757">
            <v>0</v>
          </cell>
          <cell r="AT47757">
            <v>0</v>
          </cell>
          <cell r="AU47757">
            <v>0</v>
          </cell>
          <cell r="AV47757">
            <v>0</v>
          </cell>
        </row>
        <row r="47758">
          <cell r="D47758" t="str">
            <v>Умумий овқатланиш</v>
          </cell>
          <cell r="M47758" t="str">
            <v>006</v>
          </cell>
          <cell r="V47758">
            <v>4110001</v>
          </cell>
          <cell r="AF47758">
            <v>0</v>
          </cell>
          <cell r="AJ47758">
            <v>647702</v>
          </cell>
          <cell r="AT47758">
            <v>0</v>
          </cell>
          <cell r="AU47758">
            <v>0</v>
          </cell>
          <cell r="AV47758">
            <v>0</v>
          </cell>
        </row>
        <row r="47759">
          <cell r="D47759" t="str">
            <v>Умумий овқатланиш</v>
          </cell>
          <cell r="M47759" t="str">
            <v>004</v>
          </cell>
          <cell r="V47759">
            <v>1008413</v>
          </cell>
          <cell r="AF47759">
            <v>0</v>
          </cell>
          <cell r="AJ47759">
            <v>100000</v>
          </cell>
          <cell r="AT47759">
            <v>0</v>
          </cell>
          <cell r="AU47759">
            <v>0</v>
          </cell>
          <cell r="AV47759">
            <v>0</v>
          </cell>
        </row>
        <row r="47760">
          <cell r="D47760" t="str">
            <v>Умумий овқатланиш</v>
          </cell>
          <cell r="M47760" t="str">
            <v>005</v>
          </cell>
          <cell r="V47760">
            <v>273333.33333333331</v>
          </cell>
          <cell r="AF47760">
            <v>0</v>
          </cell>
          <cell r="AJ47760">
            <v>0</v>
          </cell>
          <cell r="AT47760">
            <v>0</v>
          </cell>
          <cell r="AU47760">
            <v>0</v>
          </cell>
          <cell r="AV47760">
            <v>0</v>
          </cell>
        </row>
        <row r="47761">
          <cell r="D47761" t="str">
            <v>Умумий овқатланиш</v>
          </cell>
          <cell r="M47761" t="str">
            <v>006</v>
          </cell>
          <cell r="V47761">
            <v>3818703.6666666665</v>
          </cell>
          <cell r="AF47761">
            <v>173652</v>
          </cell>
          <cell r="AJ47761">
            <v>529938</v>
          </cell>
          <cell r="AT47761">
            <v>0</v>
          </cell>
          <cell r="AU47761">
            <v>0</v>
          </cell>
          <cell r="AV47761">
            <v>0</v>
          </cell>
        </row>
        <row r="47762">
          <cell r="D47762" t="str">
            <v>Умумий овқатланиш</v>
          </cell>
          <cell r="M47762" t="str">
            <v>053</v>
          </cell>
          <cell r="V47762">
            <v>19850433.333333332</v>
          </cell>
          <cell r="AF47762">
            <v>0</v>
          </cell>
          <cell r="AJ47762">
            <v>0</v>
          </cell>
          <cell r="AT47762">
            <v>0</v>
          </cell>
          <cell r="AU47762">
            <v>0</v>
          </cell>
          <cell r="AV47762">
            <v>0</v>
          </cell>
        </row>
        <row r="47763">
          <cell r="D47763" t="str">
            <v>Умумий овқатланиш</v>
          </cell>
          <cell r="M47763" t="str">
            <v>005</v>
          </cell>
          <cell r="V47763">
            <v>1848333.3333333333</v>
          </cell>
          <cell r="AF47763">
            <v>0</v>
          </cell>
          <cell r="AJ47763">
            <v>0</v>
          </cell>
          <cell r="AT47763">
            <v>0</v>
          </cell>
          <cell r="AU47763">
            <v>0</v>
          </cell>
          <cell r="AV47763">
            <v>0</v>
          </cell>
        </row>
        <row r="47764">
          <cell r="D47764" t="str">
            <v>Умумий овқатланиш</v>
          </cell>
          <cell r="M47764" t="str">
            <v>006</v>
          </cell>
          <cell r="V47764">
            <v>11666.666666666666</v>
          </cell>
          <cell r="AF47764">
            <v>0</v>
          </cell>
          <cell r="AJ47764">
            <v>0</v>
          </cell>
          <cell r="AT47764">
            <v>0</v>
          </cell>
          <cell r="AU47764">
            <v>0</v>
          </cell>
          <cell r="AV47764">
            <v>0</v>
          </cell>
        </row>
        <row r="47765">
          <cell r="D47765" t="str">
            <v>Умумий овқатланиш</v>
          </cell>
          <cell r="M47765" t="str">
            <v>049</v>
          </cell>
          <cell r="V47765">
            <v>23258333.333333332</v>
          </cell>
          <cell r="AF47765">
            <v>25228443</v>
          </cell>
          <cell r="AJ47765">
            <v>5800000</v>
          </cell>
          <cell r="AT47765">
            <v>1094522595</v>
          </cell>
          <cell r="AU47765">
            <v>1094522595</v>
          </cell>
          <cell r="AV47765">
            <v>0</v>
          </cell>
        </row>
        <row r="47766">
          <cell r="D47766" t="str">
            <v>Умумий овқатланиш</v>
          </cell>
          <cell r="M47766" t="str">
            <v>051</v>
          </cell>
          <cell r="V47766">
            <v>27306916</v>
          </cell>
          <cell r="AF47766">
            <v>0</v>
          </cell>
          <cell r="AJ47766">
            <v>0</v>
          </cell>
          <cell r="AT47766">
            <v>0</v>
          </cell>
          <cell r="AU47766">
            <v>0</v>
          </cell>
          <cell r="AV47766">
            <v>0</v>
          </cell>
        </row>
        <row r="47767">
          <cell r="D47767" t="str">
            <v>Умумий овқатланиш</v>
          </cell>
          <cell r="M47767" t="str">
            <v>013</v>
          </cell>
          <cell r="V47767">
            <v>6085000</v>
          </cell>
          <cell r="AF47767">
            <v>0</v>
          </cell>
          <cell r="AJ47767">
            <v>0</v>
          </cell>
          <cell r="AT47767">
            <v>0</v>
          </cell>
          <cell r="AU47767">
            <v>0</v>
          </cell>
          <cell r="AV47767">
            <v>0</v>
          </cell>
        </row>
        <row r="47768">
          <cell r="D47768" t="str">
            <v>Умумий овқатланиш</v>
          </cell>
          <cell r="M47768" t="str">
            <v>005</v>
          </cell>
          <cell r="V47768">
            <v>9594792.333333334</v>
          </cell>
          <cell r="AF47768">
            <v>3700000</v>
          </cell>
          <cell r="AJ47768">
            <v>0</v>
          </cell>
          <cell r="AT47768">
            <v>17777780</v>
          </cell>
          <cell r="AU47768">
            <v>17777780</v>
          </cell>
          <cell r="AV47768">
            <v>0</v>
          </cell>
        </row>
        <row r="47769">
          <cell r="D47769" t="str">
            <v>Умумий овқатланиш</v>
          </cell>
          <cell r="M47769" t="str">
            <v>051</v>
          </cell>
          <cell r="V47769">
            <v>3705000</v>
          </cell>
          <cell r="AF47769">
            <v>0</v>
          </cell>
          <cell r="AJ47769">
            <v>0</v>
          </cell>
          <cell r="AT47769">
            <v>0</v>
          </cell>
          <cell r="AU47769">
            <v>0</v>
          </cell>
          <cell r="AV47769">
            <v>0</v>
          </cell>
        </row>
        <row r="47770">
          <cell r="D47770" t="str">
            <v>Умумий овқатланиш</v>
          </cell>
          <cell r="M47770" t="str">
            <v>004</v>
          </cell>
          <cell r="V47770">
            <v>216666.66666666666</v>
          </cell>
          <cell r="AF47770">
            <v>0</v>
          </cell>
          <cell r="AJ47770">
            <v>0</v>
          </cell>
          <cell r="AT47770">
            <v>0</v>
          </cell>
          <cell r="AU47770">
            <v>0</v>
          </cell>
          <cell r="AV47770">
            <v>0</v>
          </cell>
        </row>
        <row r="47771">
          <cell r="D47771" t="str">
            <v>Умумий овқатланиш</v>
          </cell>
          <cell r="M47771" t="str">
            <v>006</v>
          </cell>
          <cell r="V47771">
            <v>8303666.666666667</v>
          </cell>
          <cell r="AF47771">
            <v>0</v>
          </cell>
          <cell r="AJ47771">
            <v>0</v>
          </cell>
          <cell r="AT47771">
            <v>0</v>
          </cell>
          <cell r="AU47771">
            <v>0</v>
          </cell>
          <cell r="AV47771">
            <v>0</v>
          </cell>
        </row>
        <row r="47772">
          <cell r="D47772" t="str">
            <v>Умумий овқатланиш</v>
          </cell>
          <cell r="M47772" t="str">
            <v>004</v>
          </cell>
          <cell r="V47772">
            <v>464033.33333333331</v>
          </cell>
          <cell r="AF47772">
            <v>0</v>
          </cell>
          <cell r="AJ47772">
            <v>0</v>
          </cell>
          <cell r="AT47772">
            <v>0</v>
          </cell>
          <cell r="AU47772">
            <v>0</v>
          </cell>
          <cell r="AV47772">
            <v>0</v>
          </cell>
        </row>
        <row r="47773">
          <cell r="D47773" t="str">
            <v>Умумий овқатланиш</v>
          </cell>
          <cell r="M47773" t="str">
            <v>006</v>
          </cell>
          <cell r="V47773">
            <v>4056833.3333333335</v>
          </cell>
          <cell r="AF47773">
            <v>0</v>
          </cell>
          <cell r="AJ47773">
            <v>218562</v>
          </cell>
          <cell r="AT47773">
            <v>13709167</v>
          </cell>
          <cell r="AU47773">
            <v>0</v>
          </cell>
          <cell r="AV47773">
            <v>13709167</v>
          </cell>
        </row>
        <row r="47774">
          <cell r="D47774" t="str">
            <v>Умумий овқатланиш</v>
          </cell>
          <cell r="M47774" t="str">
            <v>051</v>
          </cell>
          <cell r="V47774">
            <v>115902636.33333333</v>
          </cell>
          <cell r="AF47774">
            <v>0</v>
          </cell>
          <cell r="AJ47774">
            <v>0</v>
          </cell>
          <cell r="AT47774">
            <v>0</v>
          </cell>
          <cell r="AU47774">
            <v>0</v>
          </cell>
          <cell r="AV47774">
            <v>0</v>
          </cell>
        </row>
        <row r="47775">
          <cell r="D47775" t="str">
            <v>Умумий овқатланиш</v>
          </cell>
          <cell r="M47775" t="str">
            <v>006</v>
          </cell>
          <cell r="V47775">
            <v>1831666.6666666667</v>
          </cell>
          <cell r="AF47775">
            <v>0</v>
          </cell>
          <cell r="AJ47775">
            <v>0</v>
          </cell>
          <cell r="AT47775">
            <v>0</v>
          </cell>
          <cell r="AU47775">
            <v>0</v>
          </cell>
          <cell r="AV47775">
            <v>0</v>
          </cell>
        </row>
        <row r="47776">
          <cell r="D47776" t="str">
            <v>Умумий овқатланиш</v>
          </cell>
          <cell r="M47776" t="str">
            <v>049</v>
          </cell>
          <cell r="V47776">
            <v>3.6666666666666665</v>
          </cell>
          <cell r="AF47776">
            <v>0</v>
          </cell>
          <cell r="AJ47776">
            <v>0</v>
          </cell>
          <cell r="AT47776">
            <v>0</v>
          </cell>
          <cell r="AU47776">
            <v>0</v>
          </cell>
          <cell r="AV47776">
            <v>0</v>
          </cell>
        </row>
        <row r="47777">
          <cell r="D47777" t="str">
            <v>Умумий овқатланиш</v>
          </cell>
          <cell r="M47777" t="str">
            <v>012</v>
          </cell>
          <cell r="V47777">
            <v>5283333.333333333</v>
          </cell>
          <cell r="AF47777">
            <v>0</v>
          </cell>
          <cell r="AJ47777">
            <v>0</v>
          </cell>
          <cell r="AT47777">
            <v>139794299</v>
          </cell>
          <cell r="AU47777">
            <v>0</v>
          </cell>
          <cell r="AV47777">
            <v>0</v>
          </cell>
        </row>
        <row r="47778">
          <cell r="D47778" t="str">
            <v>Умумий овқатланиш</v>
          </cell>
          <cell r="M47778" t="str">
            <v>004</v>
          </cell>
          <cell r="V47778">
            <v>3117000</v>
          </cell>
          <cell r="AF47778">
            <v>0</v>
          </cell>
          <cell r="AJ47778">
            <v>563870</v>
          </cell>
          <cell r="AT47778">
            <v>0</v>
          </cell>
          <cell r="AU47778">
            <v>0</v>
          </cell>
          <cell r="AV47778">
            <v>0</v>
          </cell>
        </row>
        <row r="47779">
          <cell r="D47779" t="str">
            <v>Умумий овқатланиш</v>
          </cell>
          <cell r="M47779" t="str">
            <v>005</v>
          </cell>
          <cell r="V47779">
            <v>29001666.666666668</v>
          </cell>
          <cell r="AF47779">
            <v>0</v>
          </cell>
          <cell r="AJ47779">
            <v>0</v>
          </cell>
          <cell r="AT47779">
            <v>29032268</v>
          </cell>
          <cell r="AU47779">
            <v>29032268</v>
          </cell>
          <cell r="AV47779">
            <v>0</v>
          </cell>
        </row>
        <row r="47780">
          <cell r="D47780" t="str">
            <v>Умумий овқатланиш</v>
          </cell>
          <cell r="M47780" t="str">
            <v>004</v>
          </cell>
          <cell r="V47780">
            <v>436333.33333333331</v>
          </cell>
          <cell r="AF47780">
            <v>0</v>
          </cell>
          <cell r="AJ47780">
            <v>0</v>
          </cell>
          <cell r="AT47780">
            <v>0</v>
          </cell>
          <cell r="AU47780">
            <v>0</v>
          </cell>
          <cell r="AV47780">
            <v>0</v>
          </cell>
        </row>
        <row r="47781">
          <cell r="D47781" t="str">
            <v>Умумий овқатланиш</v>
          </cell>
          <cell r="M47781" t="str">
            <v>055</v>
          </cell>
          <cell r="V47781">
            <v>155571204.33333334</v>
          </cell>
          <cell r="AF47781">
            <v>0</v>
          </cell>
          <cell r="AJ47781">
            <v>306300</v>
          </cell>
          <cell r="AT47781">
            <v>0</v>
          </cell>
          <cell r="AU47781">
            <v>0</v>
          </cell>
          <cell r="AV47781">
            <v>0</v>
          </cell>
        </row>
        <row r="47782">
          <cell r="D47782" t="str">
            <v>Умумий овқатланиш</v>
          </cell>
          <cell r="M47782" t="str">
            <v>006</v>
          </cell>
          <cell r="V47782">
            <v>6103333.333333333</v>
          </cell>
          <cell r="AF47782">
            <v>0</v>
          </cell>
          <cell r="AJ47782">
            <v>0</v>
          </cell>
          <cell r="AT47782">
            <v>80000002</v>
          </cell>
          <cell r="AU47782">
            <v>80000002</v>
          </cell>
          <cell r="AV47782">
            <v>0</v>
          </cell>
        </row>
        <row r="47783">
          <cell r="D47783" t="str">
            <v>Умумий овқатланиш</v>
          </cell>
          <cell r="M47783" t="str">
            <v>009</v>
          </cell>
          <cell r="V47783">
            <v>633333.33333333337</v>
          </cell>
          <cell r="AF47783">
            <v>0</v>
          </cell>
          <cell r="AJ47783">
            <v>0</v>
          </cell>
          <cell r="AT47783">
            <v>0</v>
          </cell>
          <cell r="AU47783">
            <v>0</v>
          </cell>
          <cell r="AV47783">
            <v>0</v>
          </cell>
        </row>
        <row r="47784">
          <cell r="D47784" t="str">
            <v>Умумий овқатланиш</v>
          </cell>
          <cell r="M47784" t="str">
            <v>004</v>
          </cell>
          <cell r="V47784">
            <v>8318166.666666667</v>
          </cell>
          <cell r="AF47784">
            <v>0</v>
          </cell>
          <cell r="AJ47784">
            <v>0</v>
          </cell>
          <cell r="AT47784">
            <v>0</v>
          </cell>
          <cell r="AU47784">
            <v>0</v>
          </cell>
          <cell r="AV47784">
            <v>0</v>
          </cell>
        </row>
        <row r="47785">
          <cell r="D47785" t="str">
            <v>Умумий овқатланиш</v>
          </cell>
          <cell r="M47785" t="str">
            <v>005</v>
          </cell>
          <cell r="V47785">
            <v>10150000</v>
          </cell>
          <cell r="AF47785">
            <v>0</v>
          </cell>
          <cell r="AJ47785">
            <v>0</v>
          </cell>
          <cell r="AT47785">
            <v>97362780</v>
          </cell>
          <cell r="AU47785">
            <v>0</v>
          </cell>
          <cell r="AV47785">
            <v>97362780</v>
          </cell>
        </row>
        <row r="47786">
          <cell r="D47786" t="str">
            <v>Умумий овқатланиш</v>
          </cell>
          <cell r="M47786" t="str">
            <v>006</v>
          </cell>
          <cell r="V47786">
            <v>333333.33333333331</v>
          </cell>
          <cell r="AF47786">
            <v>0</v>
          </cell>
          <cell r="AJ47786">
            <v>0</v>
          </cell>
          <cell r="AT47786">
            <v>0</v>
          </cell>
          <cell r="AU47786">
            <v>0</v>
          </cell>
          <cell r="AV47786">
            <v>0</v>
          </cell>
        </row>
        <row r="47787">
          <cell r="D47787" t="str">
            <v>Умумий овқатланиш</v>
          </cell>
          <cell r="M47787" t="str">
            <v>051</v>
          </cell>
          <cell r="V47787">
            <v>8709533.333333334</v>
          </cell>
          <cell r="AF47787">
            <v>0</v>
          </cell>
          <cell r="AJ47787">
            <v>2340110</v>
          </cell>
          <cell r="AT47787">
            <v>0</v>
          </cell>
          <cell r="AU47787">
            <v>0</v>
          </cell>
          <cell r="AV47787">
            <v>0</v>
          </cell>
        </row>
        <row r="47788">
          <cell r="D47788" t="str">
            <v>Умумий овқатланиш</v>
          </cell>
          <cell r="M47788" t="str">
            <v>006</v>
          </cell>
          <cell r="V47788">
            <v>1556666.6666666667</v>
          </cell>
          <cell r="AF47788">
            <v>0</v>
          </cell>
          <cell r="AJ47788">
            <v>0</v>
          </cell>
          <cell r="AT47788">
            <v>0</v>
          </cell>
          <cell r="AU47788">
            <v>0</v>
          </cell>
          <cell r="AV47788">
            <v>0</v>
          </cell>
        </row>
        <row r="47789">
          <cell r="D47789" t="str">
            <v>Умумий овқатланиш</v>
          </cell>
          <cell r="M47789" t="str">
            <v>003</v>
          </cell>
          <cell r="V47789">
            <v>263266.66666666669</v>
          </cell>
          <cell r="AF47789">
            <v>0</v>
          </cell>
          <cell r="AJ47789">
            <v>0</v>
          </cell>
          <cell r="AT47789">
            <v>0</v>
          </cell>
          <cell r="AU47789">
            <v>0</v>
          </cell>
          <cell r="AV47789">
            <v>0</v>
          </cell>
        </row>
        <row r="47790">
          <cell r="D47790" t="str">
            <v>Умумий овқатланиш</v>
          </cell>
          <cell r="M47790" t="str">
            <v>008</v>
          </cell>
          <cell r="V47790">
            <v>40545001</v>
          </cell>
          <cell r="AF47790">
            <v>0</v>
          </cell>
          <cell r="AJ47790">
            <v>2000000</v>
          </cell>
          <cell r="AT47790">
            <v>0</v>
          </cell>
          <cell r="AU47790">
            <v>0</v>
          </cell>
          <cell r="AV47790">
            <v>0</v>
          </cell>
        </row>
        <row r="47791">
          <cell r="D47791" t="str">
            <v>Умумий овқатланиш</v>
          </cell>
          <cell r="M47791" t="str">
            <v>002</v>
          </cell>
          <cell r="V47791">
            <v>649333.33333333337</v>
          </cell>
          <cell r="AF47791">
            <v>0</v>
          </cell>
          <cell r="AJ47791">
            <v>0</v>
          </cell>
          <cell r="AT47791">
            <v>0</v>
          </cell>
          <cell r="AU47791">
            <v>0</v>
          </cell>
          <cell r="AV47791">
            <v>0</v>
          </cell>
        </row>
        <row r="47792">
          <cell r="D47792" t="str">
            <v>Умумий овқатланиш</v>
          </cell>
          <cell r="M47792" t="str">
            <v>033</v>
          </cell>
          <cell r="V47792">
            <v>1195666.6666666667</v>
          </cell>
          <cell r="AF47792">
            <v>0</v>
          </cell>
          <cell r="AJ47792">
            <v>0</v>
          </cell>
          <cell r="AT47792">
            <v>0</v>
          </cell>
          <cell r="AU47792">
            <v>0</v>
          </cell>
          <cell r="AV47792">
            <v>0</v>
          </cell>
        </row>
        <row r="47793">
          <cell r="D47793" t="str">
            <v>Умумий овқатланиш</v>
          </cell>
          <cell r="M47793" t="str">
            <v>002</v>
          </cell>
          <cell r="V47793">
            <v>2684007</v>
          </cell>
          <cell r="AF47793">
            <v>0</v>
          </cell>
          <cell r="AJ47793">
            <v>0</v>
          </cell>
          <cell r="AT47793">
            <v>0</v>
          </cell>
          <cell r="AU47793">
            <v>0</v>
          </cell>
          <cell r="AV47793">
            <v>0</v>
          </cell>
        </row>
        <row r="47794">
          <cell r="D47794" t="str">
            <v>Умумий овқатланиш</v>
          </cell>
          <cell r="M47794" t="str">
            <v>006</v>
          </cell>
          <cell r="V47794">
            <v>8118166.666666667</v>
          </cell>
          <cell r="AF47794">
            <v>0</v>
          </cell>
          <cell r="AJ47794">
            <v>0</v>
          </cell>
          <cell r="AT47794">
            <v>25998244</v>
          </cell>
          <cell r="AU47794">
            <v>25998244</v>
          </cell>
          <cell r="AV47794">
            <v>0</v>
          </cell>
        </row>
        <row r="47795">
          <cell r="D47795" t="str">
            <v>Умумий овқатланиш</v>
          </cell>
          <cell r="M47795" t="str">
            <v>033</v>
          </cell>
          <cell r="V47795">
            <v>3812963.3333333335</v>
          </cell>
          <cell r="AF47795">
            <v>0</v>
          </cell>
          <cell r="AJ47795">
            <v>20000</v>
          </cell>
          <cell r="AT47795">
            <v>0</v>
          </cell>
          <cell r="AU47795">
            <v>0</v>
          </cell>
          <cell r="AV47795">
            <v>0</v>
          </cell>
        </row>
        <row r="47796">
          <cell r="D47796" t="str">
            <v>Умумий овқатланиш</v>
          </cell>
          <cell r="M47796" t="str">
            <v>031</v>
          </cell>
          <cell r="V47796">
            <v>3442000</v>
          </cell>
          <cell r="AF47796">
            <v>880000</v>
          </cell>
          <cell r="AJ47796">
            <v>770000</v>
          </cell>
          <cell r="AT47796">
            <v>64659970</v>
          </cell>
          <cell r="AU47796">
            <v>64659970</v>
          </cell>
          <cell r="AV47796">
            <v>0</v>
          </cell>
        </row>
        <row r="47797">
          <cell r="D47797" t="str">
            <v>Умумий овқатланиш</v>
          </cell>
          <cell r="M47797" t="str">
            <v>012</v>
          </cell>
          <cell r="V47797">
            <v>9981800</v>
          </cell>
          <cell r="AF47797">
            <v>3100000</v>
          </cell>
          <cell r="AJ47797">
            <v>1020954</v>
          </cell>
          <cell r="AT47797">
            <v>0</v>
          </cell>
          <cell r="AU47797">
            <v>0</v>
          </cell>
          <cell r="AV47797">
            <v>0</v>
          </cell>
        </row>
        <row r="47798">
          <cell r="D47798" t="str">
            <v>Умумий овқатланиш</v>
          </cell>
          <cell r="M47798" t="str">
            <v>006</v>
          </cell>
          <cell r="V47798">
            <v>7310000</v>
          </cell>
          <cell r="AF47798">
            <v>0</v>
          </cell>
          <cell r="AJ47798">
            <v>1300000</v>
          </cell>
          <cell r="AT47798">
            <v>3967618199.9999995</v>
          </cell>
          <cell r="AU47798">
            <v>3967618199.9999995</v>
          </cell>
          <cell r="AV47798">
            <v>0</v>
          </cell>
        </row>
        <row r="47799">
          <cell r="D47799" t="str">
            <v>Умумий овқатланиш</v>
          </cell>
          <cell r="M47799" t="str">
            <v>009</v>
          </cell>
          <cell r="V47799">
            <v>1033341.6666666666</v>
          </cell>
          <cell r="AF47799">
            <v>0</v>
          </cell>
          <cell r="AJ47799">
            <v>0</v>
          </cell>
          <cell r="AT47799">
            <v>0</v>
          </cell>
          <cell r="AU47799">
            <v>0</v>
          </cell>
          <cell r="AV47799">
            <v>0</v>
          </cell>
        </row>
        <row r="47800">
          <cell r="D47800" t="str">
            <v>Умумий овқатланиш</v>
          </cell>
          <cell r="M47800" t="str">
            <v>005</v>
          </cell>
          <cell r="V47800">
            <v>3666666.6666666665</v>
          </cell>
          <cell r="AF47800">
            <v>0</v>
          </cell>
          <cell r="AJ47800">
            <v>0</v>
          </cell>
          <cell r="AT47800">
            <v>0</v>
          </cell>
          <cell r="AU47800">
            <v>0</v>
          </cell>
          <cell r="AV47800">
            <v>0</v>
          </cell>
        </row>
        <row r="47801">
          <cell r="D47801" t="str">
            <v>Умумий овқатланиш</v>
          </cell>
          <cell r="M47801" t="str">
            <v>012</v>
          </cell>
          <cell r="V47801">
            <v>17450845</v>
          </cell>
          <cell r="AF47801">
            <v>0</v>
          </cell>
          <cell r="AJ47801">
            <v>4810000</v>
          </cell>
          <cell r="AT47801">
            <v>2961705</v>
          </cell>
          <cell r="AU47801">
            <v>0</v>
          </cell>
          <cell r="AV47801">
            <v>0</v>
          </cell>
        </row>
        <row r="47802">
          <cell r="D47802" t="str">
            <v>Умумий овқатланиш</v>
          </cell>
          <cell r="M47802" t="str">
            <v>006</v>
          </cell>
          <cell r="V47802">
            <v>5783333.333333333</v>
          </cell>
          <cell r="AF47802">
            <v>0</v>
          </cell>
          <cell r="AJ47802">
            <v>0</v>
          </cell>
          <cell r="AT47802">
            <v>189689384</v>
          </cell>
          <cell r="AU47802">
            <v>189689384</v>
          </cell>
          <cell r="AV47802">
            <v>0</v>
          </cell>
        </row>
        <row r="47803">
          <cell r="D47803" t="str">
            <v>Умумий овқатланиш</v>
          </cell>
          <cell r="M47803" t="str">
            <v>005</v>
          </cell>
          <cell r="V47803">
            <v>9683386.666666666</v>
          </cell>
          <cell r="AF47803">
            <v>2505520</v>
          </cell>
          <cell r="AJ47803">
            <v>172530</v>
          </cell>
          <cell r="AT47803">
            <v>110909090</v>
          </cell>
          <cell r="AU47803">
            <v>0</v>
          </cell>
          <cell r="AV47803">
            <v>110909090</v>
          </cell>
        </row>
        <row r="47804">
          <cell r="D47804" t="str">
            <v>Умумий овқатланиш</v>
          </cell>
          <cell r="M47804" t="str">
            <v>005</v>
          </cell>
          <cell r="V47804">
            <v>2675000</v>
          </cell>
          <cell r="AF47804">
            <v>2715000</v>
          </cell>
          <cell r="AJ47804">
            <v>0</v>
          </cell>
          <cell r="AT47804">
            <v>15545138</v>
          </cell>
          <cell r="AU47804">
            <v>0</v>
          </cell>
          <cell r="AV47804">
            <v>15545138</v>
          </cell>
        </row>
        <row r="47805">
          <cell r="D47805" t="str">
            <v>Умумий овқатланиш</v>
          </cell>
          <cell r="M47805" t="str">
            <v>030</v>
          </cell>
          <cell r="V47805">
            <v>457666.66666666669</v>
          </cell>
          <cell r="AF47805">
            <v>0</v>
          </cell>
          <cell r="AJ47805">
            <v>0</v>
          </cell>
          <cell r="AT47805">
            <v>0</v>
          </cell>
          <cell r="AU47805">
            <v>0</v>
          </cell>
          <cell r="AV47805">
            <v>0</v>
          </cell>
        </row>
        <row r="47806">
          <cell r="D47806" t="str">
            <v>Умумий овқатланиш</v>
          </cell>
          <cell r="M47806" t="str">
            <v>004</v>
          </cell>
          <cell r="V47806">
            <v>1113216.6666666667</v>
          </cell>
          <cell r="AF47806">
            <v>151000</v>
          </cell>
          <cell r="AJ47806">
            <v>333000</v>
          </cell>
          <cell r="AT47806">
            <v>0</v>
          </cell>
          <cell r="AU47806">
            <v>0</v>
          </cell>
          <cell r="AV47806">
            <v>0</v>
          </cell>
        </row>
        <row r="47807">
          <cell r="D47807" t="str">
            <v>Умумий овқатланиш</v>
          </cell>
          <cell r="M47807" t="str">
            <v>008</v>
          </cell>
          <cell r="V47807">
            <v>5494835.333333333</v>
          </cell>
          <cell r="AF47807">
            <v>0</v>
          </cell>
          <cell r="AJ47807">
            <v>0</v>
          </cell>
          <cell r="AT47807">
            <v>0</v>
          </cell>
          <cell r="AU47807">
            <v>0</v>
          </cell>
          <cell r="AV47807">
            <v>0</v>
          </cell>
        </row>
        <row r="47808">
          <cell r="D47808" t="str">
            <v>Умумий овқатланиш</v>
          </cell>
          <cell r="M47808" t="str">
            <v>014</v>
          </cell>
          <cell r="V47808">
            <v>1094500.3333333333</v>
          </cell>
          <cell r="AF47808">
            <v>0</v>
          </cell>
          <cell r="AJ47808">
            <v>0</v>
          </cell>
          <cell r="AT47808">
            <v>0</v>
          </cell>
          <cell r="AU47808">
            <v>0</v>
          </cell>
          <cell r="AV47808">
            <v>0</v>
          </cell>
        </row>
        <row r="47809">
          <cell r="D47809" t="str">
            <v>Умумий овқатланиш</v>
          </cell>
          <cell r="M47809" t="str">
            <v>008</v>
          </cell>
          <cell r="V47809">
            <v>66666.666666666672</v>
          </cell>
          <cell r="AF47809">
            <v>0</v>
          </cell>
          <cell r="AJ47809">
            <v>0</v>
          </cell>
          <cell r="AT47809">
            <v>0</v>
          </cell>
          <cell r="AU47809">
            <v>0</v>
          </cell>
          <cell r="AV47809">
            <v>0</v>
          </cell>
        </row>
        <row r="47810">
          <cell r="D47810" t="str">
            <v>Умумий овқатланиш</v>
          </cell>
          <cell r="M47810" t="str">
            <v>004</v>
          </cell>
          <cell r="V47810">
            <v>6357400.333333333</v>
          </cell>
          <cell r="AF47810">
            <v>0</v>
          </cell>
          <cell r="AJ47810">
            <v>0</v>
          </cell>
          <cell r="AT47810">
            <v>0</v>
          </cell>
          <cell r="AU47810">
            <v>0</v>
          </cell>
          <cell r="AV47810">
            <v>0</v>
          </cell>
        </row>
        <row r="47811">
          <cell r="D47811" t="str">
            <v>Умумий овқатланиш</v>
          </cell>
          <cell r="M47811" t="str">
            <v>006</v>
          </cell>
          <cell r="V47811">
            <v>20973501.666666668</v>
          </cell>
          <cell r="AF47811">
            <v>120000</v>
          </cell>
          <cell r="AJ47811">
            <v>6482200</v>
          </cell>
          <cell r="AT47811">
            <v>0</v>
          </cell>
          <cell r="AU47811">
            <v>0</v>
          </cell>
          <cell r="AV47811">
            <v>0</v>
          </cell>
        </row>
        <row r="47812">
          <cell r="D47812" t="str">
            <v>Умумий овқатланиш</v>
          </cell>
          <cell r="M47812" t="str">
            <v>051</v>
          </cell>
          <cell r="V47812">
            <v>44251000</v>
          </cell>
          <cell r="AF47812">
            <v>62500000</v>
          </cell>
          <cell r="AJ47812">
            <v>976045</v>
          </cell>
          <cell r="AT47812">
            <v>0</v>
          </cell>
          <cell r="AU47812">
            <v>0</v>
          </cell>
          <cell r="AV47812">
            <v>0</v>
          </cell>
        </row>
        <row r="47813">
          <cell r="D47813" t="str">
            <v>Умумий овқатланиш</v>
          </cell>
          <cell r="V47813">
            <v>301400</v>
          </cell>
          <cell r="AF47813">
            <v>0</v>
          </cell>
          <cell r="AJ47813">
            <v>0</v>
          </cell>
          <cell r="AT47813">
            <v>0</v>
          </cell>
          <cell r="AU47813">
            <v>0</v>
          </cell>
          <cell r="AV47813">
            <v>0</v>
          </cell>
        </row>
        <row r="47814">
          <cell r="D47814" t="str">
            <v>Умумий овқатланиш</v>
          </cell>
          <cell r="M47814" t="str">
            <v>004</v>
          </cell>
          <cell r="V47814">
            <v>6142333.333333333</v>
          </cell>
          <cell r="AF47814">
            <v>0</v>
          </cell>
          <cell r="AJ47814">
            <v>0</v>
          </cell>
          <cell r="AT47814">
            <v>0</v>
          </cell>
          <cell r="AU47814">
            <v>0</v>
          </cell>
          <cell r="AV47814">
            <v>0</v>
          </cell>
        </row>
        <row r="47815">
          <cell r="D47815" t="str">
            <v>Умумий овқатланиш</v>
          </cell>
          <cell r="M47815" t="str">
            <v>005</v>
          </cell>
          <cell r="V47815">
            <v>1100000</v>
          </cell>
          <cell r="AF47815">
            <v>1592000</v>
          </cell>
          <cell r="AJ47815">
            <v>0</v>
          </cell>
          <cell r="AT47815">
            <v>0</v>
          </cell>
          <cell r="AU47815">
            <v>0</v>
          </cell>
          <cell r="AV47815">
            <v>0</v>
          </cell>
        </row>
        <row r="47816">
          <cell r="D47816" t="str">
            <v>Умумий овқатланиш</v>
          </cell>
          <cell r="M47816" t="str">
            <v>005</v>
          </cell>
          <cell r="V47816">
            <v>4719189.333333333</v>
          </cell>
          <cell r="AF47816">
            <v>0</v>
          </cell>
          <cell r="AJ47816">
            <v>0</v>
          </cell>
          <cell r="AT47816">
            <v>0</v>
          </cell>
          <cell r="AU47816">
            <v>0</v>
          </cell>
          <cell r="AV47816">
            <v>0</v>
          </cell>
        </row>
        <row r="47817">
          <cell r="D47817" t="str">
            <v>Умумий овқатланиш</v>
          </cell>
          <cell r="M47817" t="str">
            <v>005</v>
          </cell>
          <cell r="V47817">
            <v>7609334</v>
          </cell>
          <cell r="AF47817">
            <v>960000</v>
          </cell>
          <cell r="AJ47817">
            <v>600000</v>
          </cell>
          <cell r="AT47817">
            <v>0</v>
          </cell>
          <cell r="AU47817">
            <v>0</v>
          </cell>
          <cell r="AV47817">
            <v>0</v>
          </cell>
        </row>
        <row r="47818">
          <cell r="D47818" t="str">
            <v>Умумий овқатланиш</v>
          </cell>
          <cell r="M47818" t="str">
            <v>031</v>
          </cell>
          <cell r="V47818">
            <v>14455000.666666666</v>
          </cell>
          <cell r="AF47818">
            <v>0</v>
          </cell>
          <cell r="AJ47818">
            <v>0</v>
          </cell>
          <cell r="AT47818">
            <v>0</v>
          </cell>
          <cell r="AU47818">
            <v>0</v>
          </cell>
          <cell r="AV47818">
            <v>0</v>
          </cell>
        </row>
        <row r="47819">
          <cell r="D47819" t="str">
            <v>Умумий овқатланиш</v>
          </cell>
          <cell r="M47819" t="str">
            <v>008</v>
          </cell>
          <cell r="V47819">
            <v>44634000</v>
          </cell>
          <cell r="AF47819">
            <v>0</v>
          </cell>
          <cell r="AJ47819">
            <v>0</v>
          </cell>
          <cell r="AT47819">
            <v>0</v>
          </cell>
          <cell r="AU47819">
            <v>0</v>
          </cell>
          <cell r="AV47819">
            <v>0</v>
          </cell>
        </row>
        <row r="47820">
          <cell r="D47820" t="str">
            <v>Умумий овқатланиш</v>
          </cell>
          <cell r="M47820" t="str">
            <v>011</v>
          </cell>
          <cell r="V47820">
            <v>350000</v>
          </cell>
          <cell r="AF47820">
            <v>0</v>
          </cell>
          <cell r="AJ47820">
            <v>0</v>
          </cell>
          <cell r="AT47820">
            <v>0</v>
          </cell>
          <cell r="AU47820">
            <v>0</v>
          </cell>
          <cell r="AV47820">
            <v>0</v>
          </cell>
        </row>
        <row r="47821">
          <cell r="D47821" t="str">
            <v>Умумий овқатланиш</v>
          </cell>
          <cell r="M47821" t="str">
            <v>002</v>
          </cell>
          <cell r="V47821">
            <v>9962654.666666666</v>
          </cell>
          <cell r="AF47821">
            <v>0</v>
          </cell>
          <cell r="AJ47821">
            <v>77982</v>
          </cell>
          <cell r="AT47821">
            <v>0</v>
          </cell>
          <cell r="AU47821">
            <v>0</v>
          </cell>
          <cell r="AV47821">
            <v>0</v>
          </cell>
        </row>
        <row r="47822">
          <cell r="D47822" t="str">
            <v>Умумий овқатланиш</v>
          </cell>
          <cell r="M47822" t="str">
            <v>003</v>
          </cell>
          <cell r="V47822">
            <v>350000</v>
          </cell>
          <cell r="AF47822">
            <v>0</v>
          </cell>
          <cell r="AJ47822">
            <v>0</v>
          </cell>
          <cell r="AT47822">
            <v>0</v>
          </cell>
          <cell r="AU47822">
            <v>0</v>
          </cell>
          <cell r="AV47822">
            <v>0</v>
          </cell>
        </row>
        <row r="47823">
          <cell r="D47823" t="str">
            <v>Умумий овқатланиш</v>
          </cell>
          <cell r="M47823" t="str">
            <v>004</v>
          </cell>
          <cell r="V47823">
            <v>683333.33333333337</v>
          </cell>
          <cell r="AF47823">
            <v>0</v>
          </cell>
          <cell r="AJ47823">
            <v>0</v>
          </cell>
          <cell r="AT47823">
            <v>0</v>
          </cell>
          <cell r="AU47823">
            <v>0</v>
          </cell>
          <cell r="AV47823">
            <v>0</v>
          </cell>
        </row>
        <row r="47824">
          <cell r="D47824" t="str">
            <v>Умумий овқатланиш</v>
          </cell>
          <cell r="M47824" t="str">
            <v>004</v>
          </cell>
          <cell r="V47824">
            <v>1220000</v>
          </cell>
          <cell r="AF47824">
            <v>0</v>
          </cell>
          <cell r="AJ47824">
            <v>1</v>
          </cell>
          <cell r="AT47824">
            <v>0</v>
          </cell>
          <cell r="AU47824">
            <v>0</v>
          </cell>
          <cell r="AV47824">
            <v>0</v>
          </cell>
        </row>
        <row r="47825">
          <cell r="D47825" t="str">
            <v>Умумий овқатланиш</v>
          </cell>
          <cell r="M47825" t="str">
            <v>013</v>
          </cell>
          <cell r="V47825">
            <v>711167.33333333337</v>
          </cell>
          <cell r="AF47825">
            <v>0</v>
          </cell>
          <cell r="AJ47825">
            <v>0</v>
          </cell>
          <cell r="AT47825">
            <v>0</v>
          </cell>
          <cell r="AU47825">
            <v>0</v>
          </cell>
          <cell r="AV47825">
            <v>0</v>
          </cell>
        </row>
        <row r="47826">
          <cell r="D47826" t="str">
            <v>Умумий овқатланиш</v>
          </cell>
          <cell r="M47826" t="str">
            <v>053</v>
          </cell>
          <cell r="V47826">
            <v>2413333.3333333335</v>
          </cell>
          <cell r="AF47826">
            <v>0</v>
          </cell>
          <cell r="AJ47826">
            <v>0</v>
          </cell>
          <cell r="AT47826">
            <v>0</v>
          </cell>
          <cell r="AU47826">
            <v>0</v>
          </cell>
          <cell r="AV47826">
            <v>0</v>
          </cell>
        </row>
        <row r="47827">
          <cell r="D47827" t="str">
            <v>Умумий овқатланиш</v>
          </cell>
          <cell r="M47827" t="str">
            <v>005</v>
          </cell>
          <cell r="V47827">
            <v>3295878.3333333335</v>
          </cell>
          <cell r="AF47827">
            <v>0</v>
          </cell>
          <cell r="AJ47827">
            <v>0</v>
          </cell>
          <cell r="AT47827">
            <v>0</v>
          </cell>
          <cell r="AU47827">
            <v>0</v>
          </cell>
          <cell r="AV47827">
            <v>0</v>
          </cell>
        </row>
        <row r="47828">
          <cell r="D47828" t="str">
            <v>Умумий овқатланиш</v>
          </cell>
          <cell r="M47828" t="str">
            <v>051</v>
          </cell>
          <cell r="V47828">
            <v>47194333.333333336</v>
          </cell>
          <cell r="AF47828">
            <v>0</v>
          </cell>
          <cell r="AJ47828">
            <v>6095836</v>
          </cell>
          <cell r="AT47828">
            <v>34785826</v>
          </cell>
          <cell r="AU47828">
            <v>34785826</v>
          </cell>
          <cell r="AV47828">
            <v>0</v>
          </cell>
        </row>
        <row r="47829">
          <cell r="D47829" t="str">
            <v>Умумий овқатланиш</v>
          </cell>
          <cell r="M47829" t="str">
            <v>005</v>
          </cell>
          <cell r="V47829">
            <v>12132304.333333334</v>
          </cell>
          <cell r="AF47829">
            <v>42129782</v>
          </cell>
          <cell r="AJ47829">
            <v>0</v>
          </cell>
          <cell r="AT47829">
            <v>0</v>
          </cell>
          <cell r="AU47829">
            <v>0</v>
          </cell>
          <cell r="AV47829">
            <v>0</v>
          </cell>
        </row>
        <row r="47830">
          <cell r="D47830" t="str">
            <v>Умумий овқатланиш</v>
          </cell>
          <cell r="M47830" t="str">
            <v>006</v>
          </cell>
          <cell r="V47830">
            <v>5415000.333333333</v>
          </cell>
          <cell r="AF47830">
            <v>232194</v>
          </cell>
          <cell r="AJ47830">
            <v>0</v>
          </cell>
          <cell r="AT47830">
            <v>0</v>
          </cell>
          <cell r="AU47830">
            <v>0</v>
          </cell>
          <cell r="AV47830">
            <v>0</v>
          </cell>
        </row>
        <row r="47831">
          <cell r="D47831" t="str">
            <v>Умумий овқатланиш</v>
          </cell>
          <cell r="M47831" t="str">
            <v>009</v>
          </cell>
          <cell r="V47831">
            <v>3963835</v>
          </cell>
          <cell r="AF47831">
            <v>0</v>
          </cell>
          <cell r="AJ47831">
            <v>0</v>
          </cell>
          <cell r="AT47831">
            <v>0</v>
          </cell>
          <cell r="AU47831">
            <v>0</v>
          </cell>
          <cell r="AV47831">
            <v>0</v>
          </cell>
        </row>
        <row r="47832">
          <cell r="D47832" t="str">
            <v>Умумий овқатланиш</v>
          </cell>
          <cell r="M47832" t="str">
            <v>005</v>
          </cell>
          <cell r="V47832">
            <v>2682000</v>
          </cell>
          <cell r="AF47832">
            <v>0</v>
          </cell>
          <cell r="AJ47832">
            <v>0</v>
          </cell>
          <cell r="AT47832">
            <v>0</v>
          </cell>
          <cell r="AU47832">
            <v>0</v>
          </cell>
          <cell r="AV47832">
            <v>0</v>
          </cell>
        </row>
        <row r="47833">
          <cell r="D47833" t="str">
            <v>Умумий овқатланиш</v>
          </cell>
          <cell r="M47833" t="str">
            <v>049</v>
          </cell>
          <cell r="V47833">
            <v>14336538.666666666</v>
          </cell>
          <cell r="AF47833">
            <v>196606</v>
          </cell>
          <cell r="AJ47833">
            <v>3445894</v>
          </cell>
          <cell r="AT47833">
            <v>0</v>
          </cell>
          <cell r="AU47833">
            <v>0</v>
          </cell>
          <cell r="AV47833">
            <v>0</v>
          </cell>
        </row>
        <row r="47834">
          <cell r="D47834" t="str">
            <v>Умумий овқатланиш</v>
          </cell>
          <cell r="M47834" t="str">
            <v>005</v>
          </cell>
          <cell r="V47834">
            <v>900853</v>
          </cell>
          <cell r="AF47834">
            <v>0</v>
          </cell>
          <cell r="AJ47834">
            <v>0</v>
          </cell>
          <cell r="AT47834">
            <v>0</v>
          </cell>
          <cell r="AU47834">
            <v>0</v>
          </cell>
          <cell r="AV47834">
            <v>0</v>
          </cell>
        </row>
        <row r="47835">
          <cell r="D47835" t="str">
            <v>Умумий овқатланиш</v>
          </cell>
          <cell r="M47835" t="str">
            <v>031</v>
          </cell>
          <cell r="V47835">
            <v>7790333.333333333</v>
          </cell>
          <cell r="AF47835">
            <v>2335000</v>
          </cell>
          <cell r="AJ47835">
            <v>1502000</v>
          </cell>
          <cell r="AT47835">
            <v>26873445</v>
          </cell>
          <cell r="AU47835">
            <v>0</v>
          </cell>
          <cell r="AV47835">
            <v>26873445</v>
          </cell>
        </row>
        <row r="47836">
          <cell r="D47836" t="str">
            <v>Умумий овқатланиш</v>
          </cell>
          <cell r="M47836" t="str">
            <v>005</v>
          </cell>
          <cell r="V47836">
            <v>500000</v>
          </cell>
          <cell r="AF47836">
            <v>0</v>
          </cell>
          <cell r="AJ47836">
            <v>0</v>
          </cell>
          <cell r="AT47836">
            <v>0</v>
          </cell>
          <cell r="AU47836">
            <v>0</v>
          </cell>
          <cell r="AV47836">
            <v>0</v>
          </cell>
        </row>
        <row r="47837">
          <cell r="D47837" t="str">
            <v>Умумий овқатланиш</v>
          </cell>
          <cell r="M47837" t="str">
            <v>031</v>
          </cell>
          <cell r="V47837">
            <v>39000120.333333336</v>
          </cell>
          <cell r="AF47837">
            <v>0</v>
          </cell>
          <cell r="AJ47837">
            <v>6600000</v>
          </cell>
          <cell r="AT47837">
            <v>25999997</v>
          </cell>
          <cell r="AU47837">
            <v>25999997</v>
          </cell>
          <cell r="AV47837">
            <v>0</v>
          </cell>
        </row>
        <row r="47838">
          <cell r="D47838" t="str">
            <v>Умумий овқатланиш</v>
          </cell>
          <cell r="M47838" t="str">
            <v>002</v>
          </cell>
          <cell r="V47838">
            <v>6683005</v>
          </cell>
          <cell r="AF47838">
            <v>0</v>
          </cell>
          <cell r="AJ47838">
            <v>0</v>
          </cell>
          <cell r="AT47838">
            <v>0</v>
          </cell>
          <cell r="AU47838">
            <v>0</v>
          </cell>
          <cell r="AV47838">
            <v>0</v>
          </cell>
        </row>
        <row r="47839">
          <cell r="D47839" t="str">
            <v>Умумий овқатланиш</v>
          </cell>
          <cell r="M47839" t="str">
            <v>012</v>
          </cell>
          <cell r="V47839">
            <v>8825833.333333334</v>
          </cell>
          <cell r="AF47839">
            <v>0</v>
          </cell>
          <cell r="AJ47839">
            <v>0</v>
          </cell>
          <cell r="AT47839">
            <v>0</v>
          </cell>
          <cell r="AU47839">
            <v>0</v>
          </cell>
          <cell r="AV47839">
            <v>0</v>
          </cell>
        </row>
        <row r="47840">
          <cell r="D47840" t="str">
            <v>Умумий овқатланиш</v>
          </cell>
          <cell r="M47840" t="str">
            <v>012</v>
          </cell>
          <cell r="V47840">
            <v>30218056.666666668</v>
          </cell>
          <cell r="AF47840">
            <v>600</v>
          </cell>
          <cell r="AJ47840">
            <v>2063864</v>
          </cell>
          <cell r="AT47840">
            <v>123149969</v>
          </cell>
          <cell r="AU47840">
            <v>123149969</v>
          </cell>
          <cell r="AV47840">
            <v>0</v>
          </cell>
        </row>
        <row r="47841">
          <cell r="D47841" t="str">
            <v>Умумий овқатланиш</v>
          </cell>
          <cell r="M47841" t="str">
            <v>005</v>
          </cell>
          <cell r="V47841">
            <v>191333.33333333334</v>
          </cell>
          <cell r="AF47841">
            <v>67864</v>
          </cell>
          <cell r="AJ47841">
            <v>0</v>
          </cell>
          <cell r="AT47841">
            <v>0</v>
          </cell>
          <cell r="AU47841">
            <v>0</v>
          </cell>
          <cell r="AV47841">
            <v>0</v>
          </cell>
        </row>
        <row r="47842">
          <cell r="D47842" t="str">
            <v>Умумий овқатланиш</v>
          </cell>
          <cell r="M47842" t="str">
            <v>003</v>
          </cell>
          <cell r="V47842">
            <v>19410000</v>
          </cell>
          <cell r="AF47842">
            <v>0</v>
          </cell>
          <cell r="AJ47842">
            <v>2900000</v>
          </cell>
          <cell r="AT47842">
            <v>6358362499.999999</v>
          </cell>
          <cell r="AU47842">
            <v>6358362499.999999</v>
          </cell>
          <cell r="AV47842">
            <v>0</v>
          </cell>
        </row>
        <row r="47843">
          <cell r="D47843" t="str">
            <v>Умумий овқатланиш</v>
          </cell>
          <cell r="M47843" t="str">
            <v>012</v>
          </cell>
          <cell r="V47843">
            <v>22559627.333333332</v>
          </cell>
          <cell r="AF47843">
            <v>0</v>
          </cell>
          <cell r="AJ47843">
            <v>5259448</v>
          </cell>
          <cell r="AT47843">
            <v>32041938</v>
          </cell>
          <cell r="AU47843">
            <v>0</v>
          </cell>
          <cell r="AV47843">
            <v>0</v>
          </cell>
        </row>
        <row r="47844">
          <cell r="D47844" t="str">
            <v>Умумий овқатланиш</v>
          </cell>
          <cell r="M47844" t="str">
            <v>033</v>
          </cell>
          <cell r="V47844">
            <v>58840668.666666664</v>
          </cell>
          <cell r="AF47844">
            <v>20000000</v>
          </cell>
          <cell r="AJ47844">
            <v>0</v>
          </cell>
          <cell r="AT47844">
            <v>47887480</v>
          </cell>
          <cell r="AU47844">
            <v>47887480</v>
          </cell>
          <cell r="AV47844">
            <v>0</v>
          </cell>
        </row>
        <row r="47845">
          <cell r="D47845" t="str">
            <v>Умумий овқатланиш</v>
          </cell>
          <cell r="M47845" t="str">
            <v>033</v>
          </cell>
          <cell r="V47845">
            <v>14676700.333333334</v>
          </cell>
          <cell r="AF47845">
            <v>1589371</v>
          </cell>
          <cell r="AJ47845">
            <v>4782238</v>
          </cell>
          <cell r="AT47845">
            <v>0</v>
          </cell>
          <cell r="AU47845">
            <v>0</v>
          </cell>
          <cell r="AV47845">
            <v>0</v>
          </cell>
        </row>
        <row r="47846">
          <cell r="D47846" t="str">
            <v>Умумий овқатланиш</v>
          </cell>
          <cell r="M47846" t="str">
            <v>055</v>
          </cell>
          <cell r="V47846">
            <v>585661314.33333337</v>
          </cell>
          <cell r="AF47846">
            <v>159769546</v>
          </cell>
          <cell r="AJ47846">
            <v>191361135</v>
          </cell>
          <cell r="AT47846">
            <v>0</v>
          </cell>
          <cell r="AU47846">
            <v>0</v>
          </cell>
          <cell r="AV47846">
            <v>0</v>
          </cell>
        </row>
        <row r="47847">
          <cell r="D47847" t="str">
            <v>Умумий овқатланиш</v>
          </cell>
          <cell r="M47847" t="str">
            <v>002</v>
          </cell>
          <cell r="V47847">
            <v>1109333.6666666667</v>
          </cell>
          <cell r="AF47847">
            <v>0</v>
          </cell>
          <cell r="AJ47847">
            <v>0</v>
          </cell>
          <cell r="AT47847">
            <v>7504000</v>
          </cell>
          <cell r="AU47847">
            <v>7504000</v>
          </cell>
          <cell r="AV47847">
            <v>0</v>
          </cell>
        </row>
        <row r="47848">
          <cell r="D47848" t="str">
            <v>Умумий овқатланиш</v>
          </cell>
          <cell r="M47848" t="str">
            <v>009</v>
          </cell>
          <cell r="V47848">
            <v>10443266.666666666</v>
          </cell>
          <cell r="AF47848">
            <v>69860</v>
          </cell>
          <cell r="AJ47848">
            <v>0</v>
          </cell>
          <cell r="AT47848">
            <v>0</v>
          </cell>
          <cell r="AU47848">
            <v>0</v>
          </cell>
          <cell r="AV47848">
            <v>0</v>
          </cell>
        </row>
        <row r="47849">
          <cell r="D47849" t="str">
            <v>Умумий овқатланиш</v>
          </cell>
          <cell r="M47849" t="str">
            <v>053</v>
          </cell>
          <cell r="V47849">
            <v>10277000</v>
          </cell>
          <cell r="AF47849">
            <v>1785000</v>
          </cell>
          <cell r="AJ47849">
            <v>2015000</v>
          </cell>
          <cell r="AT47849">
            <v>25090909</v>
          </cell>
          <cell r="AU47849">
            <v>25090909</v>
          </cell>
          <cell r="AV47849">
            <v>0</v>
          </cell>
        </row>
        <row r="47850">
          <cell r="D47850" t="str">
            <v>Умумий овқатланиш</v>
          </cell>
          <cell r="M47850" t="str">
            <v>012</v>
          </cell>
          <cell r="V47850">
            <v>2812966.6666666665</v>
          </cell>
          <cell r="AF47850">
            <v>644510</v>
          </cell>
          <cell r="AJ47850">
            <v>0</v>
          </cell>
          <cell r="AT47850">
            <v>0</v>
          </cell>
          <cell r="AU47850">
            <v>0</v>
          </cell>
          <cell r="AV47850">
            <v>0</v>
          </cell>
        </row>
        <row r="47851">
          <cell r="D47851" t="str">
            <v>Умумий овқатланиш</v>
          </cell>
          <cell r="M47851" t="str">
            <v>012</v>
          </cell>
          <cell r="V47851">
            <v>733800</v>
          </cell>
          <cell r="AF47851">
            <v>500000</v>
          </cell>
          <cell r="AJ47851">
            <v>0</v>
          </cell>
          <cell r="AT47851">
            <v>0</v>
          </cell>
          <cell r="AU47851">
            <v>0</v>
          </cell>
          <cell r="AV47851">
            <v>0</v>
          </cell>
        </row>
        <row r="47852">
          <cell r="D47852" t="str">
            <v>Умумий овқатланиш</v>
          </cell>
          <cell r="M47852" t="str">
            <v>003</v>
          </cell>
          <cell r="V47852">
            <v>121992450</v>
          </cell>
          <cell r="AF47852">
            <v>13034572</v>
          </cell>
          <cell r="AJ47852">
            <v>27247776</v>
          </cell>
          <cell r="AT47852">
            <v>0</v>
          </cell>
          <cell r="AU47852">
            <v>0</v>
          </cell>
          <cell r="AV47852">
            <v>0</v>
          </cell>
        </row>
        <row r="47853">
          <cell r="D47853" t="str">
            <v>Умумий овқатланиш</v>
          </cell>
          <cell r="M47853" t="str">
            <v>002</v>
          </cell>
          <cell r="V47853">
            <v>550000</v>
          </cell>
          <cell r="AF47853">
            <v>0</v>
          </cell>
          <cell r="AJ47853">
            <v>0</v>
          </cell>
          <cell r="AT47853">
            <v>0</v>
          </cell>
          <cell r="AU47853">
            <v>0</v>
          </cell>
          <cell r="AV47853">
            <v>0</v>
          </cell>
        </row>
        <row r="47854">
          <cell r="D47854" t="str">
            <v>Умумий овқатланиш</v>
          </cell>
          <cell r="M47854" t="str">
            <v>002</v>
          </cell>
          <cell r="V47854">
            <v>4318000</v>
          </cell>
          <cell r="AF47854">
            <v>0</v>
          </cell>
          <cell r="AJ47854">
            <v>0</v>
          </cell>
          <cell r="AT47854">
            <v>0</v>
          </cell>
          <cell r="AU47854">
            <v>0</v>
          </cell>
          <cell r="AV47854">
            <v>0</v>
          </cell>
        </row>
        <row r="47855">
          <cell r="D47855" t="str">
            <v>Умумий овқатланиш</v>
          </cell>
          <cell r="M47855" t="str">
            <v>030</v>
          </cell>
          <cell r="V47855">
            <v>17376400.666666668</v>
          </cell>
          <cell r="AF47855">
            <v>0</v>
          </cell>
          <cell r="AJ47855">
            <v>5124231</v>
          </cell>
          <cell r="AT47855">
            <v>0</v>
          </cell>
          <cell r="AU47855">
            <v>0</v>
          </cell>
          <cell r="AV47855">
            <v>0</v>
          </cell>
        </row>
        <row r="47856">
          <cell r="D47856" t="str">
            <v>Умумий овқатланиш</v>
          </cell>
          <cell r="M47856" t="str">
            <v>005</v>
          </cell>
          <cell r="V47856">
            <v>1233333.3333333333</v>
          </cell>
          <cell r="AF47856">
            <v>0</v>
          </cell>
          <cell r="AJ47856">
            <v>0</v>
          </cell>
          <cell r="AT47856">
            <v>0</v>
          </cell>
          <cell r="AU47856">
            <v>0</v>
          </cell>
          <cell r="AV47856">
            <v>0</v>
          </cell>
        </row>
        <row r="47857">
          <cell r="D47857" t="str">
            <v>Умумий овқатланиш</v>
          </cell>
          <cell r="M47857" t="str">
            <v>005</v>
          </cell>
          <cell r="V47857">
            <v>9000000</v>
          </cell>
          <cell r="AF47857">
            <v>0</v>
          </cell>
          <cell r="AJ47857">
            <v>0</v>
          </cell>
          <cell r="AT47857">
            <v>0</v>
          </cell>
          <cell r="AU47857">
            <v>0</v>
          </cell>
          <cell r="AV47857">
            <v>0</v>
          </cell>
        </row>
        <row r="47858">
          <cell r="D47858" t="str">
            <v>Умумий овқатланиш</v>
          </cell>
          <cell r="M47858" t="str">
            <v>004</v>
          </cell>
          <cell r="V47858">
            <v>266666.66666666669</v>
          </cell>
          <cell r="AF47858">
            <v>0</v>
          </cell>
          <cell r="AJ47858">
            <v>0</v>
          </cell>
          <cell r="AT47858">
            <v>0</v>
          </cell>
          <cell r="AU47858">
            <v>0</v>
          </cell>
          <cell r="AV47858">
            <v>0</v>
          </cell>
        </row>
        <row r="47859">
          <cell r="D47859" t="str">
            <v>Умумий овқатланиш</v>
          </cell>
          <cell r="M47859" t="str">
            <v>033</v>
          </cell>
          <cell r="V47859">
            <v>8119836.666666667</v>
          </cell>
          <cell r="AF47859">
            <v>0</v>
          </cell>
          <cell r="AJ47859">
            <v>0</v>
          </cell>
          <cell r="AT47859">
            <v>27891648</v>
          </cell>
          <cell r="AU47859">
            <v>0</v>
          </cell>
          <cell r="AV47859">
            <v>27891648</v>
          </cell>
        </row>
        <row r="47860">
          <cell r="D47860" t="str">
            <v>Умумий овқатланиш</v>
          </cell>
          <cell r="M47860" t="str">
            <v>006</v>
          </cell>
          <cell r="V47860">
            <v>22693833.333333332</v>
          </cell>
          <cell r="AF47860">
            <v>0</v>
          </cell>
          <cell r="AJ47860">
            <v>3231528</v>
          </cell>
          <cell r="AT47860">
            <v>0</v>
          </cell>
          <cell r="AU47860">
            <v>0</v>
          </cell>
          <cell r="AV47860">
            <v>0</v>
          </cell>
        </row>
        <row r="47861">
          <cell r="D47861" t="str">
            <v>Умумий овқатланиш</v>
          </cell>
          <cell r="M47861" t="str">
            <v>012</v>
          </cell>
          <cell r="V47861">
            <v>766666.66666666663</v>
          </cell>
          <cell r="AF47861">
            <v>0</v>
          </cell>
          <cell r="AJ47861">
            <v>0</v>
          </cell>
          <cell r="AT47861">
            <v>0</v>
          </cell>
          <cell r="AU47861">
            <v>0</v>
          </cell>
          <cell r="AV47861">
            <v>0</v>
          </cell>
        </row>
        <row r="47862">
          <cell r="D47862" t="str">
            <v>Умумий овқатланиш</v>
          </cell>
          <cell r="M47862" t="str">
            <v>002</v>
          </cell>
          <cell r="V47862">
            <v>1317166.6666666667</v>
          </cell>
          <cell r="AF47862">
            <v>0</v>
          </cell>
          <cell r="AJ47862">
            <v>16966</v>
          </cell>
          <cell r="AT47862">
            <v>0</v>
          </cell>
          <cell r="AU47862">
            <v>0</v>
          </cell>
          <cell r="AV47862">
            <v>0</v>
          </cell>
        </row>
        <row r="47863">
          <cell r="D47863" t="str">
            <v>Умумий овқатланиш</v>
          </cell>
          <cell r="M47863" t="str">
            <v>006</v>
          </cell>
          <cell r="V47863">
            <v>535000</v>
          </cell>
          <cell r="AF47863">
            <v>0</v>
          </cell>
          <cell r="AJ47863">
            <v>53992</v>
          </cell>
          <cell r="AT47863">
            <v>404493579</v>
          </cell>
          <cell r="AU47863">
            <v>0</v>
          </cell>
          <cell r="AV47863">
            <v>404493579</v>
          </cell>
        </row>
        <row r="47864">
          <cell r="D47864" t="str">
            <v>Умумий овқатланиш</v>
          </cell>
          <cell r="M47864" t="str">
            <v>009</v>
          </cell>
          <cell r="V47864">
            <v>555333.33333333337</v>
          </cell>
          <cell r="AF47864">
            <v>22500000</v>
          </cell>
          <cell r="AJ47864">
            <v>0</v>
          </cell>
          <cell r="AT47864">
            <v>0</v>
          </cell>
          <cell r="AU47864">
            <v>0</v>
          </cell>
          <cell r="AV47864">
            <v>0</v>
          </cell>
        </row>
        <row r="47865">
          <cell r="D47865" t="str">
            <v>Умумий овқатланиш</v>
          </cell>
          <cell r="M47865" t="str">
            <v>005</v>
          </cell>
          <cell r="V47865">
            <v>833333.33333333337</v>
          </cell>
          <cell r="AF47865">
            <v>0</v>
          </cell>
          <cell r="AJ47865">
            <v>0</v>
          </cell>
          <cell r="AT47865">
            <v>0</v>
          </cell>
          <cell r="AU47865">
            <v>0</v>
          </cell>
          <cell r="AV47865">
            <v>0</v>
          </cell>
        </row>
        <row r="47866">
          <cell r="D47866" t="str">
            <v>Умумий овқатланиш</v>
          </cell>
          <cell r="M47866" t="str">
            <v>008</v>
          </cell>
          <cell r="V47866">
            <v>134078073.33333333</v>
          </cell>
          <cell r="AF47866">
            <v>0</v>
          </cell>
          <cell r="AJ47866">
            <v>0</v>
          </cell>
          <cell r="AT47866">
            <v>298333333</v>
          </cell>
          <cell r="AU47866">
            <v>298333333</v>
          </cell>
          <cell r="AV47866">
            <v>0</v>
          </cell>
        </row>
        <row r="47867">
          <cell r="D47867" t="str">
            <v>Умумий овқатланиш</v>
          </cell>
          <cell r="M47867" t="str">
            <v>002</v>
          </cell>
          <cell r="V47867">
            <v>7809518.333333333</v>
          </cell>
          <cell r="AF47867">
            <v>0</v>
          </cell>
          <cell r="AJ47867">
            <v>0</v>
          </cell>
          <cell r="AT47867">
            <v>56818182</v>
          </cell>
          <cell r="AU47867">
            <v>56818182</v>
          </cell>
          <cell r="AV47867">
            <v>0</v>
          </cell>
        </row>
        <row r="47868">
          <cell r="D47868" t="str">
            <v>Умумий овқатланиш</v>
          </cell>
          <cell r="M47868" t="str">
            <v>005</v>
          </cell>
          <cell r="V47868">
            <v>10999053.333333334</v>
          </cell>
          <cell r="AF47868">
            <v>0</v>
          </cell>
          <cell r="AJ47868">
            <v>1</v>
          </cell>
          <cell r="AT47868">
            <v>0</v>
          </cell>
          <cell r="AU47868">
            <v>0</v>
          </cell>
          <cell r="AV47868">
            <v>0</v>
          </cell>
        </row>
        <row r="47869">
          <cell r="D47869" t="str">
            <v>Умумий овқатланиш</v>
          </cell>
          <cell r="M47869" t="str">
            <v>006</v>
          </cell>
          <cell r="V47869">
            <v>166683</v>
          </cell>
          <cell r="AF47869">
            <v>0</v>
          </cell>
          <cell r="AJ47869">
            <v>0</v>
          </cell>
          <cell r="AT47869">
            <v>0</v>
          </cell>
          <cell r="AU47869">
            <v>0</v>
          </cell>
          <cell r="AV47869">
            <v>0</v>
          </cell>
        </row>
        <row r="47870">
          <cell r="D47870" t="str">
            <v>Умумий овқатланиш</v>
          </cell>
          <cell r="M47870" t="str">
            <v>057</v>
          </cell>
          <cell r="V47870">
            <v>4505000</v>
          </cell>
          <cell r="AF47870">
            <v>0</v>
          </cell>
          <cell r="AJ47870">
            <v>0</v>
          </cell>
          <cell r="AT47870">
            <v>0</v>
          </cell>
          <cell r="AU47870">
            <v>0</v>
          </cell>
          <cell r="AV47870">
            <v>0</v>
          </cell>
        </row>
        <row r="47871">
          <cell r="D47871" t="str">
            <v>Умумий овқатланиш</v>
          </cell>
          <cell r="M47871" t="str">
            <v>006</v>
          </cell>
          <cell r="V47871">
            <v>12133566.666666666</v>
          </cell>
          <cell r="AF47871">
            <v>0</v>
          </cell>
          <cell r="AJ47871">
            <v>0</v>
          </cell>
          <cell r="AT47871">
            <v>0</v>
          </cell>
          <cell r="AU47871">
            <v>0</v>
          </cell>
          <cell r="AV47871">
            <v>0</v>
          </cell>
        </row>
        <row r="47872">
          <cell r="D47872" t="str">
            <v>Умумий овқатланиш</v>
          </cell>
          <cell r="M47872" t="str">
            <v>031</v>
          </cell>
          <cell r="V47872">
            <v>1015000</v>
          </cell>
          <cell r="AF47872">
            <v>0</v>
          </cell>
          <cell r="AJ47872">
            <v>0</v>
          </cell>
          <cell r="AT47872">
            <v>0</v>
          </cell>
          <cell r="AU47872">
            <v>0</v>
          </cell>
          <cell r="AV47872">
            <v>0</v>
          </cell>
        </row>
        <row r="47873">
          <cell r="D47873" t="str">
            <v>Умумий овқатланиш</v>
          </cell>
          <cell r="M47873" t="str">
            <v>012</v>
          </cell>
          <cell r="V47873">
            <v>2164666.6666666665</v>
          </cell>
          <cell r="AF47873">
            <v>0</v>
          </cell>
          <cell r="AJ47873">
            <v>0</v>
          </cell>
          <cell r="AT47873">
            <v>71769847</v>
          </cell>
          <cell r="AU47873">
            <v>0</v>
          </cell>
          <cell r="AV47873">
            <v>0</v>
          </cell>
        </row>
        <row r="47874">
          <cell r="D47874" t="str">
            <v>Умумий овқатланиш</v>
          </cell>
          <cell r="M47874" t="str">
            <v>013</v>
          </cell>
          <cell r="V47874">
            <v>36024633.666666664</v>
          </cell>
          <cell r="AF47874">
            <v>0</v>
          </cell>
          <cell r="AJ47874">
            <v>1348298</v>
          </cell>
          <cell r="AT47874">
            <v>0</v>
          </cell>
          <cell r="AU47874">
            <v>0</v>
          </cell>
          <cell r="AV47874">
            <v>0</v>
          </cell>
        </row>
        <row r="47875">
          <cell r="D47875" t="str">
            <v>Умумий овқатланиш</v>
          </cell>
          <cell r="M47875" t="str">
            <v>006</v>
          </cell>
          <cell r="V47875">
            <v>146666.66666666666</v>
          </cell>
          <cell r="AF47875">
            <v>0</v>
          </cell>
          <cell r="AJ47875">
            <v>0</v>
          </cell>
          <cell r="AT47875">
            <v>0</v>
          </cell>
          <cell r="AU47875">
            <v>0</v>
          </cell>
          <cell r="AV47875">
            <v>0</v>
          </cell>
        </row>
        <row r="47876">
          <cell r="D47876" t="str">
            <v>Умумий овқатланиш</v>
          </cell>
          <cell r="M47876" t="str">
            <v>008</v>
          </cell>
          <cell r="V47876">
            <v>6069137</v>
          </cell>
          <cell r="AF47876">
            <v>0</v>
          </cell>
          <cell r="AJ47876">
            <v>1688658</v>
          </cell>
          <cell r="AT47876">
            <v>0</v>
          </cell>
          <cell r="AU47876">
            <v>0</v>
          </cell>
          <cell r="AV47876">
            <v>0</v>
          </cell>
        </row>
        <row r="47877">
          <cell r="D47877" t="str">
            <v>Умумий овқатланиш</v>
          </cell>
          <cell r="M47877" t="str">
            <v>004</v>
          </cell>
          <cell r="V47877">
            <v>181666.66666666666</v>
          </cell>
          <cell r="AF47877">
            <v>1770000</v>
          </cell>
          <cell r="AJ47877">
            <v>0</v>
          </cell>
          <cell r="AT47877">
            <v>0</v>
          </cell>
          <cell r="AU47877">
            <v>0</v>
          </cell>
          <cell r="AV47877">
            <v>0</v>
          </cell>
        </row>
        <row r="47878">
          <cell r="D47878" t="str">
            <v>Умумий овқатланиш</v>
          </cell>
          <cell r="M47878" t="str">
            <v>053</v>
          </cell>
          <cell r="V47878">
            <v>2528333.3333333335</v>
          </cell>
          <cell r="AF47878">
            <v>0</v>
          </cell>
          <cell r="AJ47878">
            <v>0</v>
          </cell>
          <cell r="AT47878">
            <v>0</v>
          </cell>
          <cell r="AU47878">
            <v>0</v>
          </cell>
          <cell r="AV47878">
            <v>0</v>
          </cell>
        </row>
        <row r="47879">
          <cell r="D47879" t="str">
            <v>Умумий овқатланиш</v>
          </cell>
          <cell r="M47879" t="str">
            <v>009</v>
          </cell>
          <cell r="V47879">
            <v>2316333.6666666665</v>
          </cell>
          <cell r="AF47879">
            <v>0</v>
          </cell>
          <cell r="AJ47879">
            <v>0</v>
          </cell>
          <cell r="AT47879">
            <v>194996302</v>
          </cell>
          <cell r="AU47879">
            <v>0</v>
          </cell>
          <cell r="AV47879">
            <v>194996302</v>
          </cell>
        </row>
        <row r="47880">
          <cell r="D47880" t="str">
            <v>Умумий овқатланиш</v>
          </cell>
          <cell r="M47880" t="str">
            <v>009</v>
          </cell>
          <cell r="V47880">
            <v>3697700</v>
          </cell>
          <cell r="AF47880">
            <v>0</v>
          </cell>
          <cell r="AJ47880">
            <v>0</v>
          </cell>
          <cell r="AT47880">
            <v>0</v>
          </cell>
          <cell r="AU47880">
            <v>0</v>
          </cell>
          <cell r="AV47880">
            <v>0</v>
          </cell>
        </row>
        <row r="47881">
          <cell r="D47881" t="str">
            <v>Умумий овқатланиш</v>
          </cell>
          <cell r="M47881" t="str">
            <v>012</v>
          </cell>
          <cell r="V47881">
            <v>135166.66666666666</v>
          </cell>
          <cell r="AF47881">
            <v>0</v>
          </cell>
          <cell r="AJ47881">
            <v>0</v>
          </cell>
          <cell r="AT47881">
            <v>0</v>
          </cell>
          <cell r="AU47881">
            <v>0</v>
          </cell>
          <cell r="AV47881">
            <v>0</v>
          </cell>
        </row>
        <row r="47882">
          <cell r="D47882" t="str">
            <v>Умумий овқатланиш</v>
          </cell>
          <cell r="M47882" t="str">
            <v>013</v>
          </cell>
          <cell r="V47882">
            <v>35046666.666666664</v>
          </cell>
          <cell r="AF47882">
            <v>0</v>
          </cell>
          <cell r="AJ47882">
            <v>4253376</v>
          </cell>
          <cell r="AT47882">
            <v>0</v>
          </cell>
          <cell r="AU47882">
            <v>0</v>
          </cell>
          <cell r="AV47882">
            <v>0</v>
          </cell>
        </row>
        <row r="47883">
          <cell r="D47883" t="str">
            <v>Умумий овқатланиш</v>
          </cell>
          <cell r="M47883" t="str">
            <v>031</v>
          </cell>
          <cell r="V47883">
            <v>11676166.666666666</v>
          </cell>
          <cell r="AF47883">
            <v>0</v>
          </cell>
          <cell r="AJ47883">
            <v>0</v>
          </cell>
          <cell r="AT47883">
            <v>93333344</v>
          </cell>
          <cell r="AU47883">
            <v>93333344</v>
          </cell>
          <cell r="AV47883">
            <v>0</v>
          </cell>
        </row>
        <row r="47884">
          <cell r="D47884" t="str">
            <v>Умумий овқатланиш</v>
          </cell>
          <cell r="M47884" t="str">
            <v>003</v>
          </cell>
          <cell r="V47884">
            <v>1669333.3333333333</v>
          </cell>
          <cell r="AF47884">
            <v>0</v>
          </cell>
          <cell r="AJ47884">
            <v>0</v>
          </cell>
          <cell r="AT47884">
            <v>0</v>
          </cell>
          <cell r="AU47884">
            <v>0</v>
          </cell>
          <cell r="AV47884">
            <v>0</v>
          </cell>
        </row>
        <row r="47885">
          <cell r="D47885" t="str">
            <v>Умумий овқатланиш</v>
          </cell>
          <cell r="M47885" t="str">
            <v>053</v>
          </cell>
          <cell r="V47885">
            <v>863353.66666666663</v>
          </cell>
          <cell r="AF47885">
            <v>1100000</v>
          </cell>
          <cell r="AJ47885">
            <v>0</v>
          </cell>
          <cell r="AT47885">
            <v>0</v>
          </cell>
          <cell r="AU47885">
            <v>0</v>
          </cell>
          <cell r="AV47885">
            <v>0</v>
          </cell>
        </row>
        <row r="47886">
          <cell r="D47886" t="str">
            <v>Умумий овқатланиш</v>
          </cell>
          <cell r="M47886" t="str">
            <v>006</v>
          </cell>
          <cell r="V47886">
            <v>1245333.3333333333</v>
          </cell>
          <cell r="AF47886">
            <v>0</v>
          </cell>
          <cell r="AJ47886">
            <v>0</v>
          </cell>
          <cell r="AT47886">
            <v>0</v>
          </cell>
          <cell r="AU47886">
            <v>0</v>
          </cell>
          <cell r="AV47886">
            <v>0</v>
          </cell>
        </row>
        <row r="47887">
          <cell r="D47887" t="str">
            <v>Умумий овқатланиш</v>
          </cell>
          <cell r="M47887" t="str">
            <v>053</v>
          </cell>
          <cell r="V47887">
            <v>31200525</v>
          </cell>
          <cell r="AF47887">
            <v>0</v>
          </cell>
          <cell r="AJ47887">
            <v>0</v>
          </cell>
          <cell r="AT47887">
            <v>0</v>
          </cell>
          <cell r="AU47887">
            <v>0</v>
          </cell>
          <cell r="AV47887">
            <v>0</v>
          </cell>
        </row>
        <row r="47888">
          <cell r="D47888" t="str">
            <v>Умумий овқатланиш</v>
          </cell>
          <cell r="M47888" t="str">
            <v>011</v>
          </cell>
          <cell r="V47888">
            <v>500001.33333333331</v>
          </cell>
          <cell r="AF47888">
            <v>250000</v>
          </cell>
          <cell r="AJ47888">
            <v>12975</v>
          </cell>
          <cell r="AT47888">
            <v>108499997</v>
          </cell>
          <cell r="AU47888">
            <v>108499997</v>
          </cell>
          <cell r="AV47888">
            <v>0</v>
          </cell>
        </row>
        <row r="47889">
          <cell r="D47889" t="str">
            <v>Умумий овқатланиш</v>
          </cell>
          <cell r="M47889" t="str">
            <v>014</v>
          </cell>
          <cell r="V47889">
            <v>3445746</v>
          </cell>
          <cell r="AF47889">
            <v>0</v>
          </cell>
          <cell r="AJ47889">
            <v>0</v>
          </cell>
          <cell r="AT47889">
            <v>0</v>
          </cell>
          <cell r="AU47889">
            <v>0</v>
          </cell>
          <cell r="AV47889">
            <v>0</v>
          </cell>
        </row>
        <row r="47890">
          <cell r="D47890" t="str">
            <v>Умумий овқатланиш</v>
          </cell>
          <cell r="M47890" t="str">
            <v>005</v>
          </cell>
          <cell r="V47890">
            <v>2146666.6666666665</v>
          </cell>
          <cell r="AF47890">
            <v>0</v>
          </cell>
          <cell r="AJ47890">
            <v>0</v>
          </cell>
          <cell r="AT47890">
            <v>0</v>
          </cell>
          <cell r="AU47890">
            <v>0</v>
          </cell>
          <cell r="AV47890">
            <v>0</v>
          </cell>
        </row>
        <row r="47891">
          <cell r="D47891" t="str">
            <v>Умумий овқатланиш</v>
          </cell>
          <cell r="M47891" t="str">
            <v>005</v>
          </cell>
          <cell r="V47891">
            <v>1280333.6666666667</v>
          </cell>
          <cell r="AF47891">
            <v>0</v>
          </cell>
          <cell r="AJ47891">
            <v>0</v>
          </cell>
          <cell r="AT47891">
            <v>0</v>
          </cell>
          <cell r="AU47891">
            <v>0</v>
          </cell>
          <cell r="AV47891">
            <v>0</v>
          </cell>
        </row>
        <row r="47892">
          <cell r="D47892" t="str">
            <v>Умумий овқатланиш</v>
          </cell>
          <cell r="M47892" t="str">
            <v>006</v>
          </cell>
          <cell r="V47892">
            <v>852000</v>
          </cell>
          <cell r="AF47892">
            <v>200000</v>
          </cell>
          <cell r="AJ47892">
            <v>2</v>
          </cell>
          <cell r="AT47892">
            <v>0</v>
          </cell>
          <cell r="AU47892">
            <v>0</v>
          </cell>
          <cell r="AV47892">
            <v>0</v>
          </cell>
        </row>
        <row r="47893">
          <cell r="D47893" t="str">
            <v>Умумий овқатланиш</v>
          </cell>
          <cell r="M47893" t="str">
            <v>006</v>
          </cell>
          <cell r="V47893">
            <v>1726666.6666666667</v>
          </cell>
          <cell r="AF47893">
            <v>0</v>
          </cell>
          <cell r="AJ47893">
            <v>0</v>
          </cell>
          <cell r="AT47893">
            <v>0</v>
          </cell>
          <cell r="AU47893">
            <v>0</v>
          </cell>
          <cell r="AV47893">
            <v>0</v>
          </cell>
        </row>
        <row r="47894">
          <cell r="D47894" t="str">
            <v>Умумий овқатланиш</v>
          </cell>
          <cell r="M47894" t="str">
            <v>005</v>
          </cell>
          <cell r="V47894">
            <v>3599266.6666666665</v>
          </cell>
          <cell r="AF47894">
            <v>0</v>
          </cell>
          <cell r="AJ47894">
            <v>0</v>
          </cell>
          <cell r="AT47894">
            <v>0</v>
          </cell>
          <cell r="AU47894">
            <v>0</v>
          </cell>
          <cell r="AV47894">
            <v>0</v>
          </cell>
        </row>
        <row r="47895">
          <cell r="D47895" t="str">
            <v>Умумий овқатланиш</v>
          </cell>
          <cell r="M47895" t="str">
            <v>002</v>
          </cell>
          <cell r="V47895">
            <v>5133333.333333333</v>
          </cell>
          <cell r="AF47895">
            <v>0</v>
          </cell>
          <cell r="AJ47895">
            <v>0</v>
          </cell>
          <cell r="AT47895">
            <v>2172565255</v>
          </cell>
          <cell r="AU47895">
            <v>2172565255</v>
          </cell>
          <cell r="AV47895">
            <v>0</v>
          </cell>
        </row>
        <row r="47896">
          <cell r="D47896" t="str">
            <v>Умумий овқатланиш</v>
          </cell>
          <cell r="M47896" t="str">
            <v>002</v>
          </cell>
          <cell r="V47896">
            <v>3030333.3333333335</v>
          </cell>
          <cell r="AF47896">
            <v>0</v>
          </cell>
          <cell r="AJ47896">
            <v>0</v>
          </cell>
          <cell r="AT47896">
            <v>0</v>
          </cell>
          <cell r="AU47896">
            <v>0</v>
          </cell>
          <cell r="AV47896">
            <v>0</v>
          </cell>
        </row>
        <row r="47897">
          <cell r="D47897" t="str">
            <v>Умумий овқатланиш</v>
          </cell>
          <cell r="M47897" t="str">
            <v>012</v>
          </cell>
          <cell r="V47897">
            <v>5031833.333333333</v>
          </cell>
          <cell r="AF47897">
            <v>0</v>
          </cell>
          <cell r="AJ47897">
            <v>0</v>
          </cell>
          <cell r="AT47897">
            <v>38530206</v>
          </cell>
          <cell r="AU47897">
            <v>0</v>
          </cell>
          <cell r="AV47897">
            <v>0</v>
          </cell>
        </row>
        <row r="47898">
          <cell r="D47898" t="str">
            <v>Умумий овқатланиш</v>
          </cell>
          <cell r="M47898" t="str">
            <v>006</v>
          </cell>
          <cell r="V47898">
            <v>1033333.3333333334</v>
          </cell>
          <cell r="AF47898">
            <v>0</v>
          </cell>
          <cell r="AJ47898">
            <v>0</v>
          </cell>
          <cell r="AT47898">
            <v>0</v>
          </cell>
          <cell r="AU47898">
            <v>0</v>
          </cell>
          <cell r="AV47898">
            <v>0</v>
          </cell>
        </row>
        <row r="47899">
          <cell r="D47899" t="str">
            <v>Умумий овқатланиш</v>
          </cell>
          <cell r="M47899" t="str">
            <v>003</v>
          </cell>
          <cell r="V47899">
            <v>65297198.333333336</v>
          </cell>
          <cell r="AF47899">
            <v>0</v>
          </cell>
          <cell r="AJ47899">
            <v>0</v>
          </cell>
          <cell r="AT47899">
            <v>0</v>
          </cell>
          <cell r="AU47899">
            <v>0</v>
          </cell>
          <cell r="AV47899">
            <v>0</v>
          </cell>
        </row>
        <row r="47900">
          <cell r="D47900" t="str">
            <v>Умумий овқатланиш</v>
          </cell>
          <cell r="M47900" t="str">
            <v>033</v>
          </cell>
          <cell r="V47900">
            <v>32531867.333333332</v>
          </cell>
          <cell r="AF47900">
            <v>0</v>
          </cell>
          <cell r="AJ47900">
            <v>5611265</v>
          </cell>
          <cell r="AT47900">
            <v>0</v>
          </cell>
          <cell r="AU47900">
            <v>0</v>
          </cell>
          <cell r="AV47900">
            <v>0</v>
          </cell>
        </row>
        <row r="47901">
          <cell r="D47901" t="str">
            <v>Умумий овқатланиш</v>
          </cell>
          <cell r="M47901" t="str">
            <v>030</v>
          </cell>
          <cell r="V47901">
            <v>4853928</v>
          </cell>
          <cell r="AF47901">
            <v>7542593</v>
          </cell>
          <cell r="AJ47901">
            <v>0</v>
          </cell>
          <cell r="AT47901">
            <v>0</v>
          </cell>
          <cell r="AU47901">
            <v>0</v>
          </cell>
          <cell r="AV47901">
            <v>0</v>
          </cell>
        </row>
        <row r="47902">
          <cell r="D47902" t="str">
            <v>Умумий овқатланиш</v>
          </cell>
          <cell r="M47902" t="str">
            <v>006</v>
          </cell>
          <cell r="V47902">
            <v>2180333.3333333335</v>
          </cell>
          <cell r="AF47902">
            <v>0</v>
          </cell>
          <cell r="AJ47902">
            <v>0</v>
          </cell>
          <cell r="AT47902">
            <v>0</v>
          </cell>
          <cell r="AU47902">
            <v>0</v>
          </cell>
          <cell r="AV47902">
            <v>0</v>
          </cell>
        </row>
        <row r="47903">
          <cell r="D47903" t="str">
            <v>Умумий овқатланиш</v>
          </cell>
          <cell r="M47903" t="str">
            <v>006</v>
          </cell>
          <cell r="V47903">
            <v>580333.33333333337</v>
          </cell>
          <cell r="AF47903">
            <v>0</v>
          </cell>
          <cell r="AJ47903">
            <v>0</v>
          </cell>
          <cell r="AT47903">
            <v>0</v>
          </cell>
          <cell r="AU47903">
            <v>0</v>
          </cell>
          <cell r="AV47903">
            <v>0</v>
          </cell>
        </row>
        <row r="47904">
          <cell r="D47904" t="str">
            <v>Умумий овқатланиш</v>
          </cell>
          <cell r="M47904" t="str">
            <v>005</v>
          </cell>
          <cell r="V47904">
            <v>344666.66666666669</v>
          </cell>
          <cell r="AF47904">
            <v>0</v>
          </cell>
          <cell r="AJ47904">
            <v>0</v>
          </cell>
          <cell r="AT47904">
            <v>13544386</v>
          </cell>
          <cell r="AU47904">
            <v>13544386</v>
          </cell>
          <cell r="AV47904">
            <v>0</v>
          </cell>
        </row>
        <row r="47905">
          <cell r="D47905" t="str">
            <v>Умумий овқатланиш</v>
          </cell>
          <cell r="M47905" t="str">
            <v>005</v>
          </cell>
          <cell r="V47905">
            <v>442000</v>
          </cell>
          <cell r="AF47905">
            <v>0</v>
          </cell>
          <cell r="AJ47905">
            <v>0</v>
          </cell>
          <cell r="AT47905">
            <v>0</v>
          </cell>
          <cell r="AU47905">
            <v>0</v>
          </cell>
          <cell r="AV47905">
            <v>0</v>
          </cell>
        </row>
        <row r="47906">
          <cell r="D47906" t="str">
            <v>Умумий овқатланиш</v>
          </cell>
          <cell r="M47906" t="str">
            <v>005</v>
          </cell>
          <cell r="V47906">
            <v>2963500</v>
          </cell>
          <cell r="AF47906">
            <v>0</v>
          </cell>
          <cell r="AJ47906">
            <v>0</v>
          </cell>
          <cell r="AT47906">
            <v>0</v>
          </cell>
          <cell r="AU47906">
            <v>0</v>
          </cell>
          <cell r="AV47906">
            <v>0</v>
          </cell>
        </row>
        <row r="47907">
          <cell r="D47907" t="str">
            <v>Умумий овқатланиш</v>
          </cell>
          <cell r="M47907" t="str">
            <v>002</v>
          </cell>
          <cell r="V47907">
            <v>94149295</v>
          </cell>
          <cell r="AF47907">
            <v>36157336</v>
          </cell>
          <cell r="AJ47907">
            <v>26025411</v>
          </cell>
          <cell r="AT47907">
            <v>8166725155.2399998</v>
          </cell>
          <cell r="AU47907">
            <v>7935216053.2399998</v>
          </cell>
          <cell r="AV47907">
            <v>231509102</v>
          </cell>
        </row>
        <row r="47908">
          <cell r="D47908" t="str">
            <v>Умумий овқатланиш</v>
          </cell>
          <cell r="M47908" t="str">
            <v>006</v>
          </cell>
          <cell r="V47908">
            <v>6982434</v>
          </cell>
          <cell r="AF47908">
            <v>0</v>
          </cell>
          <cell r="AJ47908">
            <v>272</v>
          </cell>
          <cell r="AT47908">
            <v>0</v>
          </cell>
          <cell r="AU47908">
            <v>0</v>
          </cell>
          <cell r="AV47908">
            <v>0</v>
          </cell>
        </row>
        <row r="47909">
          <cell r="D47909" t="str">
            <v>Умумий овқатланиш</v>
          </cell>
          <cell r="M47909" t="str">
            <v>012</v>
          </cell>
          <cell r="V47909">
            <v>58380693.333333336</v>
          </cell>
          <cell r="AF47909">
            <v>0</v>
          </cell>
          <cell r="AJ47909">
            <v>0</v>
          </cell>
          <cell r="AT47909">
            <v>247619048</v>
          </cell>
          <cell r="AU47909">
            <v>0</v>
          </cell>
          <cell r="AV47909">
            <v>247619048</v>
          </cell>
        </row>
        <row r="47910">
          <cell r="D47910" t="str">
            <v>Умумий овқатланиш</v>
          </cell>
          <cell r="M47910" t="str">
            <v>002</v>
          </cell>
          <cell r="V47910">
            <v>3.3333333333333335</v>
          </cell>
          <cell r="AF47910">
            <v>0</v>
          </cell>
          <cell r="AJ47910">
            <v>0</v>
          </cell>
          <cell r="AT47910">
            <v>0</v>
          </cell>
          <cell r="AU47910">
            <v>0</v>
          </cell>
          <cell r="AV47910">
            <v>0</v>
          </cell>
        </row>
        <row r="47911">
          <cell r="D47911" t="str">
            <v>Умумий овқатланиш</v>
          </cell>
          <cell r="M47911" t="str">
            <v>002</v>
          </cell>
          <cell r="V47911">
            <v>2730600.3333333335</v>
          </cell>
          <cell r="AF47911">
            <v>600000</v>
          </cell>
          <cell r="AJ47911">
            <v>0</v>
          </cell>
          <cell r="AT47911">
            <v>0</v>
          </cell>
          <cell r="AU47911">
            <v>0</v>
          </cell>
          <cell r="AV47911">
            <v>0</v>
          </cell>
        </row>
        <row r="47912">
          <cell r="D47912" t="str">
            <v>Умумий овқатланиш</v>
          </cell>
          <cell r="M47912" t="str">
            <v>051</v>
          </cell>
          <cell r="V47912">
            <v>16119585</v>
          </cell>
          <cell r="AF47912">
            <v>4300000</v>
          </cell>
          <cell r="AJ47912">
            <v>2550000</v>
          </cell>
          <cell r="AT47912">
            <v>188670079</v>
          </cell>
          <cell r="AU47912">
            <v>188670079</v>
          </cell>
          <cell r="AV47912">
            <v>0</v>
          </cell>
        </row>
        <row r="47913">
          <cell r="D47913" t="str">
            <v>Умумий овқатланиш</v>
          </cell>
          <cell r="M47913" t="str">
            <v>031</v>
          </cell>
          <cell r="V47913">
            <v>144701673.33333334</v>
          </cell>
          <cell r="AF47913">
            <v>1093808</v>
          </cell>
          <cell r="AJ47913">
            <v>1008479</v>
          </cell>
          <cell r="AT47913">
            <v>505080902</v>
          </cell>
          <cell r="AU47913">
            <v>505080902</v>
          </cell>
          <cell r="AV47913">
            <v>0</v>
          </cell>
        </row>
        <row r="47914">
          <cell r="D47914" t="str">
            <v>Умумий овқатланиш</v>
          </cell>
          <cell r="M47914" t="str">
            <v>030</v>
          </cell>
          <cell r="V47914">
            <v>2689001</v>
          </cell>
          <cell r="AF47914">
            <v>0</v>
          </cell>
          <cell r="AJ47914">
            <v>0</v>
          </cell>
          <cell r="AT47914">
            <v>0</v>
          </cell>
          <cell r="AU47914">
            <v>0</v>
          </cell>
          <cell r="AV47914">
            <v>0</v>
          </cell>
        </row>
        <row r="47915">
          <cell r="D47915" t="str">
            <v>Умумий овқатланиш</v>
          </cell>
          <cell r="M47915" t="str">
            <v>005</v>
          </cell>
          <cell r="V47915">
            <v>3508666.6666666665</v>
          </cell>
          <cell r="AF47915">
            <v>1823000</v>
          </cell>
          <cell r="AJ47915">
            <v>0</v>
          </cell>
          <cell r="AT47915">
            <v>24020745</v>
          </cell>
          <cell r="AU47915">
            <v>24020745</v>
          </cell>
          <cell r="AV47915">
            <v>0</v>
          </cell>
        </row>
        <row r="47916">
          <cell r="D47916" t="str">
            <v>Умумий овқатланиш</v>
          </cell>
          <cell r="M47916" t="str">
            <v>005</v>
          </cell>
          <cell r="V47916">
            <v>21536583.333333332</v>
          </cell>
          <cell r="AF47916">
            <v>250000</v>
          </cell>
          <cell r="AJ47916">
            <v>0</v>
          </cell>
          <cell r="AT47916">
            <v>0</v>
          </cell>
          <cell r="AU47916">
            <v>0</v>
          </cell>
          <cell r="AV47916">
            <v>0</v>
          </cell>
        </row>
        <row r="47917">
          <cell r="D47917" t="str">
            <v>Умумий овқатланиш</v>
          </cell>
          <cell r="M47917" t="str">
            <v>050</v>
          </cell>
          <cell r="V47917">
            <v>82392814</v>
          </cell>
          <cell r="AF47917">
            <v>0</v>
          </cell>
          <cell r="AJ47917">
            <v>0</v>
          </cell>
          <cell r="AT47917">
            <v>120757692</v>
          </cell>
          <cell r="AU47917">
            <v>120757692</v>
          </cell>
          <cell r="AV47917">
            <v>0</v>
          </cell>
        </row>
        <row r="47918">
          <cell r="D47918" t="str">
            <v>Умумий овқатланиш</v>
          </cell>
          <cell r="M47918" t="str">
            <v>012</v>
          </cell>
          <cell r="V47918">
            <v>4748000</v>
          </cell>
          <cell r="AF47918">
            <v>0</v>
          </cell>
          <cell r="AJ47918">
            <v>0</v>
          </cell>
          <cell r="AT47918">
            <v>0</v>
          </cell>
          <cell r="AU47918">
            <v>0</v>
          </cell>
          <cell r="AV47918">
            <v>0</v>
          </cell>
        </row>
        <row r="47919">
          <cell r="D47919" t="str">
            <v>Умумий овқатланиш</v>
          </cell>
          <cell r="M47919" t="str">
            <v>030</v>
          </cell>
          <cell r="V47919">
            <v>2691579.6666666665</v>
          </cell>
          <cell r="AF47919">
            <v>0</v>
          </cell>
          <cell r="AJ47919">
            <v>0</v>
          </cell>
          <cell r="AT47919">
            <v>0</v>
          </cell>
          <cell r="AU47919">
            <v>0</v>
          </cell>
          <cell r="AV47919">
            <v>0</v>
          </cell>
        </row>
        <row r="47920">
          <cell r="D47920" t="str">
            <v>Умумий овқатланиш</v>
          </cell>
          <cell r="M47920" t="str">
            <v>031</v>
          </cell>
          <cell r="V47920">
            <v>10239933.333333334</v>
          </cell>
          <cell r="AF47920">
            <v>1580000</v>
          </cell>
          <cell r="AJ47920">
            <v>800000</v>
          </cell>
          <cell r="AT47920">
            <v>85806852</v>
          </cell>
          <cell r="AU47920">
            <v>85806852</v>
          </cell>
          <cell r="AV47920">
            <v>0</v>
          </cell>
        </row>
        <row r="47921">
          <cell r="D47921" t="str">
            <v>Умумий овқатланиш</v>
          </cell>
          <cell r="M47921" t="str">
            <v>033</v>
          </cell>
          <cell r="V47921">
            <v>72581667</v>
          </cell>
          <cell r="AF47921">
            <v>0</v>
          </cell>
          <cell r="AJ47921">
            <v>0</v>
          </cell>
          <cell r="AT47921">
            <v>0</v>
          </cell>
          <cell r="AU47921">
            <v>0</v>
          </cell>
          <cell r="AV47921">
            <v>0</v>
          </cell>
        </row>
        <row r="47922">
          <cell r="D47922" t="str">
            <v>Умумий овқатланиш</v>
          </cell>
          <cell r="M47922" t="str">
            <v>005</v>
          </cell>
          <cell r="V47922">
            <v>1789533.3333333333</v>
          </cell>
          <cell r="AF47922">
            <v>0</v>
          </cell>
          <cell r="AJ47922">
            <v>0</v>
          </cell>
          <cell r="AT47922">
            <v>0</v>
          </cell>
          <cell r="AU47922">
            <v>0</v>
          </cell>
          <cell r="AV47922">
            <v>0</v>
          </cell>
        </row>
        <row r="47923">
          <cell r="D47923" t="str">
            <v>Умумий овқатланиш</v>
          </cell>
          <cell r="M47923" t="str">
            <v>004</v>
          </cell>
          <cell r="V47923">
            <v>8673667</v>
          </cell>
          <cell r="AF47923">
            <v>0</v>
          </cell>
          <cell r="AJ47923">
            <v>0</v>
          </cell>
          <cell r="AT47923">
            <v>139407082</v>
          </cell>
          <cell r="AU47923">
            <v>139407082</v>
          </cell>
          <cell r="AV47923">
            <v>0</v>
          </cell>
        </row>
        <row r="47924">
          <cell r="D47924" t="str">
            <v>Умумий овқатланиш</v>
          </cell>
          <cell r="M47924" t="str">
            <v>005</v>
          </cell>
          <cell r="V47924">
            <v>3989000</v>
          </cell>
          <cell r="AF47924">
            <v>0</v>
          </cell>
          <cell r="AJ47924">
            <v>0</v>
          </cell>
          <cell r="AT47924">
            <v>0</v>
          </cell>
          <cell r="AU47924">
            <v>0</v>
          </cell>
          <cell r="AV47924">
            <v>0</v>
          </cell>
        </row>
        <row r="47925">
          <cell r="D47925" t="str">
            <v>Умумий овқатланиш</v>
          </cell>
          <cell r="M47925" t="str">
            <v>012</v>
          </cell>
          <cell r="V47925">
            <v>4731116.666666667</v>
          </cell>
          <cell r="AF47925">
            <v>1026912</v>
          </cell>
          <cell r="AJ47925">
            <v>0</v>
          </cell>
          <cell r="AT47925">
            <v>0</v>
          </cell>
          <cell r="AU47925">
            <v>0</v>
          </cell>
          <cell r="AV47925">
            <v>0</v>
          </cell>
        </row>
        <row r="47926">
          <cell r="D47926" t="str">
            <v>Умумий овқатланиш</v>
          </cell>
          <cell r="M47926" t="str">
            <v>014</v>
          </cell>
          <cell r="V47926">
            <v>819569583.33333337</v>
          </cell>
          <cell r="AF47926">
            <v>70000000</v>
          </cell>
          <cell r="AJ47926">
            <v>105000000</v>
          </cell>
          <cell r="AT47926">
            <v>280000000</v>
          </cell>
          <cell r="AU47926">
            <v>0</v>
          </cell>
          <cell r="AV47926">
            <v>280000000</v>
          </cell>
        </row>
        <row r="47927">
          <cell r="D47927" t="str">
            <v>Умумий овқатланиш</v>
          </cell>
          <cell r="M47927" t="str">
            <v>012</v>
          </cell>
          <cell r="V47927">
            <v>7955333.333333333</v>
          </cell>
          <cell r="AF47927">
            <v>0</v>
          </cell>
          <cell r="AJ47927">
            <v>484529</v>
          </cell>
          <cell r="AT47927">
            <v>71272725</v>
          </cell>
          <cell r="AU47927">
            <v>0</v>
          </cell>
          <cell r="AV47927">
            <v>0</v>
          </cell>
        </row>
        <row r="47928">
          <cell r="D47928" t="str">
            <v>Умумий овқатланиш</v>
          </cell>
          <cell r="M47928" t="str">
            <v>005</v>
          </cell>
          <cell r="V47928">
            <v>11333333.333333334</v>
          </cell>
          <cell r="AF47928">
            <v>0</v>
          </cell>
          <cell r="AJ47928">
            <v>0</v>
          </cell>
          <cell r="AT47928">
            <v>0</v>
          </cell>
          <cell r="AU47928">
            <v>0</v>
          </cell>
          <cell r="AV47928">
            <v>0</v>
          </cell>
        </row>
        <row r="47929">
          <cell r="D47929" t="str">
            <v>Умумий овқатланиш</v>
          </cell>
          <cell r="M47929" t="str">
            <v>033</v>
          </cell>
          <cell r="V47929">
            <v>5284666.666666667</v>
          </cell>
          <cell r="AF47929">
            <v>850000</v>
          </cell>
          <cell r="AJ47929">
            <v>1800000</v>
          </cell>
          <cell r="AT47929">
            <v>0</v>
          </cell>
          <cell r="AU47929">
            <v>0</v>
          </cell>
          <cell r="AV47929">
            <v>0</v>
          </cell>
        </row>
        <row r="47930">
          <cell r="D47930" t="str">
            <v>Умумий овқатланиш</v>
          </cell>
          <cell r="M47930" t="str">
            <v>002</v>
          </cell>
          <cell r="V47930">
            <v>1077833.3333333333</v>
          </cell>
          <cell r="AF47930">
            <v>0</v>
          </cell>
          <cell r="AJ47930">
            <v>0</v>
          </cell>
          <cell r="AT47930">
            <v>0</v>
          </cell>
          <cell r="AU47930">
            <v>0</v>
          </cell>
          <cell r="AV47930">
            <v>0</v>
          </cell>
        </row>
        <row r="47931">
          <cell r="D47931" t="str">
            <v>Умумий овқатланиш</v>
          </cell>
          <cell r="M47931" t="str">
            <v>009</v>
          </cell>
          <cell r="V47931">
            <v>24078353.333333332</v>
          </cell>
          <cell r="AF47931">
            <v>0</v>
          </cell>
          <cell r="AJ47931">
            <v>0</v>
          </cell>
          <cell r="AT47931">
            <v>0</v>
          </cell>
          <cell r="AU47931">
            <v>0</v>
          </cell>
          <cell r="AV47931">
            <v>0</v>
          </cell>
        </row>
        <row r="47932">
          <cell r="D47932" t="str">
            <v>Умумий овқатланиш</v>
          </cell>
          <cell r="V47932">
            <v>211405.33333333334</v>
          </cell>
          <cell r="AF47932">
            <v>0</v>
          </cell>
          <cell r="AJ47932">
            <v>0</v>
          </cell>
          <cell r="AT47932">
            <v>0</v>
          </cell>
          <cell r="AU47932">
            <v>0</v>
          </cell>
          <cell r="AV47932">
            <v>0</v>
          </cell>
        </row>
        <row r="47933">
          <cell r="D47933" t="str">
            <v>Умумий овқатланиш</v>
          </cell>
          <cell r="M47933" t="str">
            <v>033</v>
          </cell>
          <cell r="V47933">
            <v>3813000</v>
          </cell>
          <cell r="AF47933">
            <v>0</v>
          </cell>
          <cell r="AJ47933">
            <v>0</v>
          </cell>
          <cell r="AT47933">
            <v>0</v>
          </cell>
          <cell r="AU47933">
            <v>0</v>
          </cell>
          <cell r="AV47933">
            <v>0</v>
          </cell>
        </row>
        <row r="47934">
          <cell r="D47934" t="str">
            <v>Умумий овқатланиш</v>
          </cell>
          <cell r="M47934" t="str">
            <v>012</v>
          </cell>
          <cell r="V47934">
            <v>55866666.666666664</v>
          </cell>
          <cell r="AF47934">
            <v>21000000</v>
          </cell>
          <cell r="AJ47934">
            <v>0</v>
          </cell>
          <cell r="AT47934">
            <v>313333338</v>
          </cell>
          <cell r="AU47934">
            <v>0</v>
          </cell>
          <cell r="AV47934">
            <v>0</v>
          </cell>
        </row>
        <row r="47935">
          <cell r="D47935" t="str">
            <v>Умумий овқатланиш</v>
          </cell>
          <cell r="M47935" t="str">
            <v>055</v>
          </cell>
          <cell r="V47935">
            <v>60755560.666666664</v>
          </cell>
          <cell r="AF47935">
            <v>0</v>
          </cell>
          <cell r="AJ47935">
            <v>0</v>
          </cell>
          <cell r="AT47935">
            <v>0</v>
          </cell>
          <cell r="AU47935">
            <v>0</v>
          </cell>
          <cell r="AV47935">
            <v>0</v>
          </cell>
        </row>
        <row r="47936">
          <cell r="D47936" t="str">
            <v>Умумий овқатланиш</v>
          </cell>
          <cell r="M47936" t="str">
            <v>014</v>
          </cell>
          <cell r="V47936">
            <v>4207352.333333333</v>
          </cell>
          <cell r="AF47936">
            <v>0</v>
          </cell>
          <cell r="AJ47936">
            <v>1296202</v>
          </cell>
          <cell r="AT47936">
            <v>0</v>
          </cell>
          <cell r="AU47936">
            <v>0</v>
          </cell>
          <cell r="AV47936">
            <v>0</v>
          </cell>
        </row>
        <row r="47937">
          <cell r="D47937" t="str">
            <v>Умумий овқатланиш</v>
          </cell>
          <cell r="M47937" t="str">
            <v>053</v>
          </cell>
          <cell r="V47937">
            <v>8983333.333333334</v>
          </cell>
          <cell r="AF47937">
            <v>0</v>
          </cell>
          <cell r="AJ47937">
            <v>2730000</v>
          </cell>
          <cell r="AT47937">
            <v>0</v>
          </cell>
          <cell r="AU47937">
            <v>0</v>
          </cell>
          <cell r="AV47937">
            <v>0</v>
          </cell>
        </row>
        <row r="47938">
          <cell r="D47938" t="str">
            <v>Умумий овқатланиш</v>
          </cell>
          <cell r="M47938" t="str">
            <v>003</v>
          </cell>
          <cell r="V47938">
            <v>8131512</v>
          </cell>
          <cell r="AF47938">
            <v>600000</v>
          </cell>
          <cell r="AJ47938">
            <v>21000</v>
          </cell>
          <cell r="AT47938">
            <v>0</v>
          </cell>
          <cell r="AU47938">
            <v>0</v>
          </cell>
          <cell r="AV47938">
            <v>0</v>
          </cell>
        </row>
        <row r="47939">
          <cell r="D47939" t="str">
            <v>Умумий овқатланиш</v>
          </cell>
          <cell r="M47939" t="str">
            <v>014</v>
          </cell>
          <cell r="V47939">
            <v>7194109</v>
          </cell>
          <cell r="AF47939">
            <v>0</v>
          </cell>
          <cell r="AJ47939">
            <v>1547879</v>
          </cell>
          <cell r="AT47939">
            <v>0</v>
          </cell>
          <cell r="AU47939">
            <v>0</v>
          </cell>
          <cell r="AV47939">
            <v>0</v>
          </cell>
        </row>
        <row r="47940">
          <cell r="D47940" t="str">
            <v>Умумий овқатланиш</v>
          </cell>
          <cell r="M47940" t="str">
            <v>002</v>
          </cell>
          <cell r="V47940">
            <v>1377335</v>
          </cell>
          <cell r="AF47940">
            <v>0</v>
          </cell>
          <cell r="AJ47940">
            <v>0</v>
          </cell>
          <cell r="AT47940">
            <v>0</v>
          </cell>
          <cell r="AU47940">
            <v>0</v>
          </cell>
          <cell r="AV47940">
            <v>0</v>
          </cell>
        </row>
        <row r="47941">
          <cell r="D47941" t="str">
            <v>Умумий овқатланиш</v>
          </cell>
          <cell r="M47941" t="str">
            <v>012</v>
          </cell>
          <cell r="V47941">
            <v>4103166.6666666665</v>
          </cell>
          <cell r="AF47941">
            <v>0</v>
          </cell>
          <cell r="AJ47941">
            <v>90000</v>
          </cell>
          <cell r="AT47941">
            <v>0</v>
          </cell>
          <cell r="AU47941">
            <v>0</v>
          </cell>
          <cell r="AV47941">
            <v>0</v>
          </cell>
        </row>
        <row r="47942">
          <cell r="D47942" t="str">
            <v>Умумий овқатланиш</v>
          </cell>
          <cell r="M47942" t="str">
            <v>013</v>
          </cell>
          <cell r="V47942">
            <v>5140000</v>
          </cell>
          <cell r="AF47942">
            <v>0</v>
          </cell>
          <cell r="AJ47942">
            <v>0</v>
          </cell>
          <cell r="AT47942">
            <v>110778000</v>
          </cell>
          <cell r="AU47942">
            <v>110778000</v>
          </cell>
          <cell r="AV47942">
            <v>0</v>
          </cell>
        </row>
        <row r="47943">
          <cell r="D47943" t="str">
            <v>Умумий овқатланиш</v>
          </cell>
          <cell r="M47943" t="str">
            <v>038</v>
          </cell>
          <cell r="V47943">
            <v>2471500</v>
          </cell>
          <cell r="AF47943">
            <v>2000000</v>
          </cell>
          <cell r="AJ47943">
            <v>0</v>
          </cell>
          <cell r="AT47943">
            <v>0</v>
          </cell>
          <cell r="AU47943">
            <v>0</v>
          </cell>
          <cell r="AV47943">
            <v>0</v>
          </cell>
        </row>
        <row r="47944">
          <cell r="D47944" t="str">
            <v>Умумий овқатланиш</v>
          </cell>
          <cell r="M47944" t="str">
            <v>004</v>
          </cell>
          <cell r="V47944">
            <v>671666.66666666663</v>
          </cell>
          <cell r="AF47944">
            <v>0</v>
          </cell>
          <cell r="AJ47944">
            <v>79010</v>
          </cell>
          <cell r="AT47944">
            <v>0</v>
          </cell>
          <cell r="AU47944">
            <v>0</v>
          </cell>
          <cell r="AV47944">
            <v>0</v>
          </cell>
        </row>
        <row r="47945">
          <cell r="D47945" t="str">
            <v>Умумий овқатланиш</v>
          </cell>
          <cell r="M47945" t="str">
            <v>006</v>
          </cell>
          <cell r="V47945">
            <v>11023333.333333334</v>
          </cell>
          <cell r="AF47945">
            <v>0</v>
          </cell>
          <cell r="AJ47945">
            <v>0</v>
          </cell>
          <cell r="AT47945">
            <v>16664265</v>
          </cell>
          <cell r="AU47945">
            <v>16664265</v>
          </cell>
          <cell r="AV47945">
            <v>0</v>
          </cell>
        </row>
        <row r="47946">
          <cell r="D47946" t="str">
            <v>Умумий овқатланиш</v>
          </cell>
          <cell r="M47946" t="str">
            <v>006</v>
          </cell>
          <cell r="V47946">
            <v>2331333.6666666665</v>
          </cell>
          <cell r="AF47946">
            <v>0</v>
          </cell>
          <cell r="AJ47946">
            <v>476046</v>
          </cell>
          <cell r="AT47946">
            <v>0</v>
          </cell>
          <cell r="AU47946">
            <v>0</v>
          </cell>
          <cell r="AV47946">
            <v>0</v>
          </cell>
        </row>
        <row r="47947">
          <cell r="D47947" t="str">
            <v>Умумий овқатланиш</v>
          </cell>
          <cell r="M47947" t="str">
            <v>004</v>
          </cell>
          <cell r="V47947">
            <v>25736800</v>
          </cell>
          <cell r="AF47947">
            <v>0</v>
          </cell>
          <cell r="AJ47947">
            <v>4879722</v>
          </cell>
          <cell r="AT47947">
            <v>183918552</v>
          </cell>
          <cell r="AU47947">
            <v>183918552</v>
          </cell>
          <cell r="AV47947">
            <v>0</v>
          </cell>
        </row>
        <row r="47948">
          <cell r="D47948" t="str">
            <v>Умумий овқатланиш</v>
          </cell>
          <cell r="M47948" t="str">
            <v>030</v>
          </cell>
          <cell r="V47948">
            <v>799333.33333333337</v>
          </cell>
          <cell r="AF47948">
            <v>0</v>
          </cell>
          <cell r="AJ47948">
            <v>200000</v>
          </cell>
          <cell r="AT47948">
            <v>0</v>
          </cell>
          <cell r="AU47948">
            <v>0</v>
          </cell>
          <cell r="AV47948">
            <v>0</v>
          </cell>
        </row>
        <row r="47949">
          <cell r="D47949" t="str">
            <v>Умумий овқатланиш</v>
          </cell>
          <cell r="M47949" t="str">
            <v>003</v>
          </cell>
          <cell r="V47949">
            <v>16616484</v>
          </cell>
          <cell r="AF47949">
            <v>0</v>
          </cell>
          <cell r="AJ47949">
            <v>3785539</v>
          </cell>
          <cell r="AT47949">
            <v>0</v>
          </cell>
          <cell r="AU47949">
            <v>0</v>
          </cell>
          <cell r="AV47949">
            <v>0</v>
          </cell>
        </row>
        <row r="47950">
          <cell r="D47950" t="str">
            <v>Умумий овқатланиш</v>
          </cell>
          <cell r="M47950" t="str">
            <v>006</v>
          </cell>
          <cell r="V47950">
            <v>1140000</v>
          </cell>
          <cell r="AF47950">
            <v>0</v>
          </cell>
          <cell r="AJ47950">
            <v>0</v>
          </cell>
          <cell r="AT47950">
            <v>0</v>
          </cell>
          <cell r="AU47950">
            <v>0</v>
          </cell>
          <cell r="AV47950">
            <v>0</v>
          </cell>
        </row>
        <row r="47951">
          <cell r="D47951" t="str">
            <v>Умумий овқатланиш</v>
          </cell>
          <cell r="M47951" t="str">
            <v>006</v>
          </cell>
          <cell r="V47951">
            <v>20115333.666666668</v>
          </cell>
          <cell r="AF47951">
            <v>3000000</v>
          </cell>
          <cell r="AJ47951">
            <v>0</v>
          </cell>
          <cell r="AT47951">
            <v>106666666</v>
          </cell>
          <cell r="AU47951">
            <v>106666666</v>
          </cell>
          <cell r="AV47951">
            <v>0</v>
          </cell>
        </row>
        <row r="47952">
          <cell r="D47952" t="str">
            <v>Умумий овқатланиш</v>
          </cell>
          <cell r="M47952" t="str">
            <v>005</v>
          </cell>
          <cell r="V47952">
            <v>2333333.3333333335</v>
          </cell>
          <cell r="AF47952">
            <v>0</v>
          </cell>
          <cell r="AJ47952">
            <v>0</v>
          </cell>
          <cell r="AT47952">
            <v>0</v>
          </cell>
          <cell r="AU47952">
            <v>0</v>
          </cell>
          <cell r="AV47952">
            <v>0</v>
          </cell>
        </row>
        <row r="47953">
          <cell r="D47953" t="str">
            <v>Умумий овқатланиш</v>
          </cell>
          <cell r="M47953" t="str">
            <v>006</v>
          </cell>
          <cell r="V47953">
            <v>1276000</v>
          </cell>
          <cell r="AF47953">
            <v>0</v>
          </cell>
          <cell r="AJ47953">
            <v>0</v>
          </cell>
          <cell r="AT47953">
            <v>0</v>
          </cell>
          <cell r="AU47953">
            <v>0</v>
          </cell>
          <cell r="AV47953">
            <v>0</v>
          </cell>
        </row>
        <row r="47954">
          <cell r="D47954" t="str">
            <v>Умумий овқатланиш</v>
          </cell>
          <cell r="M47954" t="str">
            <v>012</v>
          </cell>
          <cell r="V47954">
            <v>5597666.666666667</v>
          </cell>
          <cell r="AF47954">
            <v>0</v>
          </cell>
          <cell r="AJ47954">
            <v>0</v>
          </cell>
          <cell r="AT47954">
            <v>13798944</v>
          </cell>
          <cell r="AU47954">
            <v>0</v>
          </cell>
          <cell r="AV47954">
            <v>13798944</v>
          </cell>
        </row>
        <row r="47955">
          <cell r="D47955" t="str">
            <v>Умумий овқатланиш</v>
          </cell>
          <cell r="M47955" t="str">
            <v>005</v>
          </cell>
          <cell r="V47955">
            <v>146666.66666666666</v>
          </cell>
          <cell r="AF47955">
            <v>0</v>
          </cell>
          <cell r="AJ47955">
            <v>0</v>
          </cell>
          <cell r="AT47955">
            <v>0</v>
          </cell>
          <cell r="AU47955">
            <v>0</v>
          </cell>
          <cell r="AV47955">
            <v>0</v>
          </cell>
        </row>
        <row r="47956">
          <cell r="D47956" t="str">
            <v>Умумий овқатланиш</v>
          </cell>
          <cell r="M47956" t="str">
            <v>005</v>
          </cell>
          <cell r="V47956">
            <v>1032333.3333333334</v>
          </cell>
          <cell r="AF47956">
            <v>0</v>
          </cell>
          <cell r="AJ47956">
            <v>0</v>
          </cell>
          <cell r="AT47956">
            <v>0</v>
          </cell>
          <cell r="AU47956">
            <v>0</v>
          </cell>
          <cell r="AV47956">
            <v>0</v>
          </cell>
        </row>
        <row r="47957">
          <cell r="D47957" t="str">
            <v>Умумий овқатланиш</v>
          </cell>
          <cell r="M47957" t="str">
            <v>005</v>
          </cell>
          <cell r="V47957">
            <v>1540000</v>
          </cell>
          <cell r="AF47957">
            <v>230000</v>
          </cell>
          <cell r="AJ47957">
            <v>0</v>
          </cell>
          <cell r="AT47957">
            <v>0</v>
          </cell>
          <cell r="AU47957">
            <v>0</v>
          </cell>
          <cell r="AV47957">
            <v>0</v>
          </cell>
        </row>
        <row r="47958">
          <cell r="D47958" t="str">
            <v>Умумий овқатланиш</v>
          </cell>
          <cell r="M47958" t="str">
            <v>051</v>
          </cell>
          <cell r="V47958">
            <v>54966026</v>
          </cell>
          <cell r="AF47958">
            <v>0</v>
          </cell>
          <cell r="AJ47958">
            <v>0</v>
          </cell>
          <cell r="AT47958">
            <v>0</v>
          </cell>
          <cell r="AU47958">
            <v>0</v>
          </cell>
          <cell r="AV47958">
            <v>0</v>
          </cell>
        </row>
        <row r="47959">
          <cell r="D47959" t="str">
            <v>Умумий овқатланиш</v>
          </cell>
          <cell r="M47959" t="str">
            <v>033</v>
          </cell>
          <cell r="V47959">
            <v>3612600</v>
          </cell>
          <cell r="AF47959">
            <v>0</v>
          </cell>
          <cell r="AJ47959">
            <v>0</v>
          </cell>
          <cell r="AT47959">
            <v>0</v>
          </cell>
          <cell r="AU47959">
            <v>0</v>
          </cell>
          <cell r="AV47959">
            <v>0</v>
          </cell>
        </row>
        <row r="47960">
          <cell r="D47960" t="str">
            <v>Умумий овқатланиш</v>
          </cell>
          <cell r="M47960" t="str">
            <v>003</v>
          </cell>
          <cell r="V47960">
            <v>855000</v>
          </cell>
          <cell r="AF47960">
            <v>0</v>
          </cell>
          <cell r="AJ47960">
            <v>50000</v>
          </cell>
          <cell r="AT47960">
            <v>0</v>
          </cell>
          <cell r="AU47960">
            <v>0</v>
          </cell>
          <cell r="AV47960">
            <v>0</v>
          </cell>
        </row>
        <row r="47961">
          <cell r="D47961" t="str">
            <v>Умумий овқатланиш</v>
          </cell>
          <cell r="M47961" t="str">
            <v>033</v>
          </cell>
          <cell r="V47961">
            <v>19264503.333333332</v>
          </cell>
          <cell r="AF47961">
            <v>2259327</v>
          </cell>
          <cell r="AJ47961">
            <v>0</v>
          </cell>
          <cell r="AT47961">
            <v>0</v>
          </cell>
          <cell r="AU47961">
            <v>0</v>
          </cell>
          <cell r="AV47961">
            <v>0</v>
          </cell>
        </row>
        <row r="47962">
          <cell r="D47962" t="str">
            <v>Умумий овқатланиш</v>
          </cell>
          <cell r="M47962" t="str">
            <v>004</v>
          </cell>
          <cell r="V47962">
            <v>151000</v>
          </cell>
          <cell r="AF47962">
            <v>0</v>
          </cell>
          <cell r="AJ47962">
            <v>0</v>
          </cell>
          <cell r="AT47962">
            <v>0</v>
          </cell>
          <cell r="AU47962">
            <v>0</v>
          </cell>
          <cell r="AV47962">
            <v>0</v>
          </cell>
        </row>
        <row r="47963">
          <cell r="D47963" t="str">
            <v>Умумий овқатланиш</v>
          </cell>
          <cell r="M47963" t="str">
            <v>012</v>
          </cell>
          <cell r="V47963">
            <v>2288233.3333333335</v>
          </cell>
          <cell r="AF47963">
            <v>0</v>
          </cell>
          <cell r="AJ47963">
            <v>181137</v>
          </cell>
          <cell r="AT47963">
            <v>0</v>
          </cell>
          <cell r="AU47963">
            <v>0</v>
          </cell>
          <cell r="AV47963">
            <v>0</v>
          </cell>
        </row>
        <row r="47964">
          <cell r="D47964" t="str">
            <v>Умумий овқатланиш</v>
          </cell>
          <cell r="M47964" t="str">
            <v>033</v>
          </cell>
          <cell r="V47964">
            <v>12277833.333333334</v>
          </cell>
          <cell r="AF47964">
            <v>0</v>
          </cell>
          <cell r="AJ47964">
            <v>3700000</v>
          </cell>
          <cell r="AT47964">
            <v>152301518</v>
          </cell>
          <cell r="AU47964">
            <v>152301518</v>
          </cell>
          <cell r="AV47964">
            <v>0</v>
          </cell>
        </row>
        <row r="47965">
          <cell r="D47965" t="str">
            <v>Умумий овқатланиш</v>
          </cell>
          <cell r="M47965" t="str">
            <v>009</v>
          </cell>
          <cell r="V47965">
            <v>3059000</v>
          </cell>
          <cell r="AF47965">
            <v>0</v>
          </cell>
          <cell r="AJ47965">
            <v>304434</v>
          </cell>
          <cell r="AT47965">
            <v>21350521</v>
          </cell>
          <cell r="AU47965">
            <v>21350521</v>
          </cell>
          <cell r="AV47965">
            <v>0</v>
          </cell>
        </row>
        <row r="47966">
          <cell r="D47966" t="str">
            <v>Умумий овқатланиш</v>
          </cell>
          <cell r="M47966" t="str">
            <v>009</v>
          </cell>
          <cell r="V47966">
            <v>9576734</v>
          </cell>
          <cell r="AF47966">
            <v>699</v>
          </cell>
          <cell r="AJ47966">
            <v>140718</v>
          </cell>
          <cell r="AT47966">
            <v>0</v>
          </cell>
          <cell r="AU47966">
            <v>0</v>
          </cell>
          <cell r="AV47966">
            <v>0</v>
          </cell>
        </row>
        <row r="47967">
          <cell r="D47967" t="str">
            <v>Умумий овқатланиш</v>
          </cell>
          <cell r="M47967" t="str">
            <v>002</v>
          </cell>
          <cell r="V47967">
            <v>22489566.333333332</v>
          </cell>
          <cell r="AF47967">
            <v>0</v>
          </cell>
          <cell r="AJ47967">
            <v>4142039</v>
          </cell>
          <cell r="AT47967">
            <v>0</v>
          </cell>
          <cell r="AU47967">
            <v>0</v>
          </cell>
          <cell r="AV47967">
            <v>0</v>
          </cell>
        </row>
        <row r="47968">
          <cell r="D47968" t="str">
            <v>Умумий овқатланиш</v>
          </cell>
          <cell r="M47968" t="str">
            <v>012</v>
          </cell>
          <cell r="V47968">
            <v>4543333.333333333</v>
          </cell>
          <cell r="AF47968">
            <v>0</v>
          </cell>
          <cell r="AJ47968">
            <v>0</v>
          </cell>
          <cell r="AT47968">
            <v>0</v>
          </cell>
          <cell r="AU47968">
            <v>0</v>
          </cell>
          <cell r="AV47968">
            <v>0</v>
          </cell>
        </row>
        <row r="47969">
          <cell r="D47969" t="str">
            <v>Умумий овқатланиш</v>
          </cell>
          <cell r="M47969" t="str">
            <v>005</v>
          </cell>
          <cell r="V47969">
            <v>691334</v>
          </cell>
          <cell r="AF47969">
            <v>0</v>
          </cell>
          <cell r="AJ47969">
            <v>0</v>
          </cell>
          <cell r="AT47969">
            <v>0</v>
          </cell>
          <cell r="AU47969">
            <v>0</v>
          </cell>
          <cell r="AV47969">
            <v>0</v>
          </cell>
        </row>
        <row r="47970">
          <cell r="D47970" t="str">
            <v>Умумий овқатланиш</v>
          </cell>
          <cell r="M47970" t="str">
            <v>003</v>
          </cell>
          <cell r="V47970">
            <v>333333.33333333331</v>
          </cell>
          <cell r="AF47970">
            <v>0</v>
          </cell>
          <cell r="AJ47970">
            <v>0</v>
          </cell>
          <cell r="AT47970">
            <v>0</v>
          </cell>
          <cell r="AU47970">
            <v>0</v>
          </cell>
          <cell r="AV47970">
            <v>0</v>
          </cell>
        </row>
        <row r="47971">
          <cell r="D47971" t="str">
            <v>Умумий овқатланиш</v>
          </cell>
          <cell r="M47971" t="str">
            <v>005</v>
          </cell>
          <cell r="V47971">
            <v>4157000</v>
          </cell>
          <cell r="AF47971">
            <v>0</v>
          </cell>
          <cell r="AJ47971">
            <v>0</v>
          </cell>
          <cell r="AT47971">
            <v>0</v>
          </cell>
          <cell r="AU47971">
            <v>0</v>
          </cell>
          <cell r="AV47971">
            <v>0</v>
          </cell>
        </row>
        <row r="47972">
          <cell r="D47972" t="str">
            <v>Умумий овқатланиш</v>
          </cell>
          <cell r="M47972" t="str">
            <v>053</v>
          </cell>
          <cell r="V47972">
            <v>1361666.6666666667</v>
          </cell>
          <cell r="AF47972">
            <v>97851</v>
          </cell>
          <cell r="AJ47972">
            <v>0</v>
          </cell>
          <cell r="AT47972">
            <v>18840378</v>
          </cell>
          <cell r="AU47972">
            <v>18840378</v>
          </cell>
          <cell r="AV47972">
            <v>0</v>
          </cell>
        </row>
        <row r="47973">
          <cell r="D47973" t="str">
            <v>Умумий овқатланиш</v>
          </cell>
          <cell r="M47973" t="str">
            <v>053</v>
          </cell>
          <cell r="V47973">
            <v>33187885.666666668</v>
          </cell>
          <cell r="AF47973">
            <v>11500000</v>
          </cell>
          <cell r="AJ47973">
            <v>6631054</v>
          </cell>
          <cell r="AT47973">
            <v>10181818</v>
          </cell>
          <cell r="AU47973">
            <v>10181818</v>
          </cell>
          <cell r="AV47973">
            <v>0</v>
          </cell>
        </row>
        <row r="47974">
          <cell r="D47974" t="str">
            <v>Умумий овқатланиш</v>
          </cell>
          <cell r="M47974" t="str">
            <v>003</v>
          </cell>
          <cell r="V47974">
            <v>9086500.666666666</v>
          </cell>
          <cell r="AF47974">
            <v>400000</v>
          </cell>
          <cell r="AJ47974">
            <v>600000</v>
          </cell>
          <cell r="AT47974">
            <v>86666668</v>
          </cell>
          <cell r="AU47974">
            <v>86666668</v>
          </cell>
          <cell r="AV47974">
            <v>0</v>
          </cell>
        </row>
        <row r="47975">
          <cell r="D47975" t="str">
            <v>Умумий овқатланиш</v>
          </cell>
          <cell r="M47975" t="str">
            <v>012</v>
          </cell>
          <cell r="V47975">
            <v>88344479.666666672</v>
          </cell>
          <cell r="AF47975">
            <v>4398685</v>
          </cell>
          <cell r="AJ47975">
            <v>16297839</v>
          </cell>
          <cell r="AT47975">
            <v>0</v>
          </cell>
          <cell r="AU47975">
            <v>0</v>
          </cell>
          <cell r="AV47975">
            <v>0</v>
          </cell>
        </row>
        <row r="47976">
          <cell r="D47976" t="str">
            <v>Умумий овқатланиш</v>
          </cell>
          <cell r="M47976" t="str">
            <v>005</v>
          </cell>
          <cell r="V47976">
            <v>817666.66666666663</v>
          </cell>
          <cell r="AF47976">
            <v>0</v>
          </cell>
          <cell r="AJ47976">
            <v>0</v>
          </cell>
          <cell r="AT47976">
            <v>100000000</v>
          </cell>
          <cell r="AU47976">
            <v>100000000</v>
          </cell>
          <cell r="AV47976">
            <v>0</v>
          </cell>
        </row>
        <row r="47977">
          <cell r="D47977" t="str">
            <v>Умумий овқатланиш</v>
          </cell>
          <cell r="M47977" t="str">
            <v>003</v>
          </cell>
          <cell r="V47977">
            <v>18457300.333333332</v>
          </cell>
          <cell r="AF47977">
            <v>0</v>
          </cell>
          <cell r="AJ47977">
            <v>0</v>
          </cell>
          <cell r="AT47977">
            <v>0</v>
          </cell>
          <cell r="AU47977">
            <v>0</v>
          </cell>
          <cell r="AV47977">
            <v>0</v>
          </cell>
        </row>
        <row r="47978">
          <cell r="D47978" t="str">
            <v>Умумий овқатланиш</v>
          </cell>
          <cell r="M47978" t="str">
            <v>011</v>
          </cell>
          <cell r="V47978">
            <v>3307231</v>
          </cell>
          <cell r="AF47978">
            <v>7250000</v>
          </cell>
          <cell r="AJ47978">
            <v>0</v>
          </cell>
          <cell r="AT47978">
            <v>400000000</v>
          </cell>
          <cell r="AU47978">
            <v>400000000</v>
          </cell>
          <cell r="AV47978">
            <v>0</v>
          </cell>
        </row>
        <row r="47979">
          <cell r="D47979" t="str">
            <v>Умумий овқатланиш</v>
          </cell>
          <cell r="M47979" t="str">
            <v>008</v>
          </cell>
          <cell r="V47979">
            <v>3550000</v>
          </cell>
          <cell r="AF47979">
            <v>0</v>
          </cell>
          <cell r="AJ47979">
            <v>0</v>
          </cell>
          <cell r="AT47979">
            <v>87770370</v>
          </cell>
          <cell r="AU47979">
            <v>0</v>
          </cell>
          <cell r="AV47979">
            <v>87770370</v>
          </cell>
        </row>
        <row r="47980">
          <cell r="D47980" t="str">
            <v>Умумий овқатланиш</v>
          </cell>
          <cell r="M47980" t="str">
            <v>003</v>
          </cell>
          <cell r="V47980">
            <v>1644397</v>
          </cell>
          <cell r="AF47980">
            <v>0</v>
          </cell>
          <cell r="AJ47980">
            <v>50000</v>
          </cell>
          <cell r="AT47980">
            <v>0</v>
          </cell>
          <cell r="AU47980">
            <v>0</v>
          </cell>
          <cell r="AV47980">
            <v>0</v>
          </cell>
        </row>
        <row r="47981">
          <cell r="D47981" t="str">
            <v>Умумий овқатланиш</v>
          </cell>
          <cell r="M47981" t="str">
            <v>004</v>
          </cell>
          <cell r="V47981">
            <v>523267</v>
          </cell>
          <cell r="AF47981">
            <v>174710</v>
          </cell>
          <cell r="AJ47981">
            <v>171656</v>
          </cell>
          <cell r="AT47981">
            <v>0</v>
          </cell>
          <cell r="AU47981">
            <v>0</v>
          </cell>
          <cell r="AV47981">
            <v>0</v>
          </cell>
        </row>
        <row r="47982">
          <cell r="D47982" t="str">
            <v>Умумий овқатланиш</v>
          </cell>
          <cell r="M47982" t="str">
            <v>002</v>
          </cell>
          <cell r="V47982">
            <v>39425000</v>
          </cell>
          <cell r="AF47982">
            <v>97600000</v>
          </cell>
          <cell r="AJ47982">
            <v>0</v>
          </cell>
          <cell r="AT47982">
            <v>722222244</v>
          </cell>
          <cell r="AU47982">
            <v>0</v>
          </cell>
          <cell r="AV47982">
            <v>722222244</v>
          </cell>
        </row>
        <row r="47983">
          <cell r="D47983" t="str">
            <v>Умумий овқатланиш</v>
          </cell>
          <cell r="M47983" t="str">
            <v>005</v>
          </cell>
          <cell r="V47983">
            <v>5687333.333333333</v>
          </cell>
          <cell r="AF47983">
            <v>0</v>
          </cell>
          <cell r="AJ47983">
            <v>0</v>
          </cell>
          <cell r="AT47983">
            <v>29885670</v>
          </cell>
          <cell r="AU47983">
            <v>28589006</v>
          </cell>
          <cell r="AV47983">
            <v>1296664</v>
          </cell>
        </row>
        <row r="47984">
          <cell r="D47984" t="str">
            <v>Умумий овқатланиш</v>
          </cell>
          <cell r="M47984" t="str">
            <v>033</v>
          </cell>
          <cell r="V47984">
            <v>4139853.3333333335</v>
          </cell>
          <cell r="AF47984">
            <v>0</v>
          </cell>
          <cell r="AJ47984">
            <v>25948</v>
          </cell>
          <cell r="AT47984">
            <v>0</v>
          </cell>
          <cell r="AU47984">
            <v>0</v>
          </cell>
          <cell r="AV47984">
            <v>0</v>
          </cell>
        </row>
        <row r="47985">
          <cell r="D47985" t="str">
            <v>Умумий овқатланиш</v>
          </cell>
          <cell r="M47985" t="str">
            <v>004</v>
          </cell>
          <cell r="V47985">
            <v>2250320.3333333335</v>
          </cell>
          <cell r="AF47985">
            <v>0</v>
          </cell>
          <cell r="AJ47985">
            <v>0</v>
          </cell>
          <cell r="AT47985">
            <v>0</v>
          </cell>
          <cell r="AU47985">
            <v>0</v>
          </cell>
          <cell r="AV47985">
            <v>0</v>
          </cell>
        </row>
        <row r="47986">
          <cell r="D47986" t="str">
            <v>Умумий овқатланиш</v>
          </cell>
          <cell r="M47986" t="str">
            <v>005</v>
          </cell>
          <cell r="V47986">
            <v>10403167</v>
          </cell>
          <cell r="AF47986">
            <v>0</v>
          </cell>
          <cell r="AJ47986">
            <v>0</v>
          </cell>
          <cell r="AT47986">
            <v>147800000</v>
          </cell>
          <cell r="AU47986">
            <v>147800000</v>
          </cell>
          <cell r="AV47986">
            <v>0</v>
          </cell>
        </row>
        <row r="47987">
          <cell r="D47987" t="str">
            <v>Умумий овқатланиш</v>
          </cell>
          <cell r="M47987" t="str">
            <v>014</v>
          </cell>
          <cell r="V47987">
            <v>761666.66666666663</v>
          </cell>
          <cell r="AF47987">
            <v>0</v>
          </cell>
          <cell r="AJ47987">
            <v>120000</v>
          </cell>
          <cell r="AT47987">
            <v>0</v>
          </cell>
          <cell r="AU47987">
            <v>0</v>
          </cell>
          <cell r="AV47987">
            <v>0</v>
          </cell>
        </row>
        <row r="47988">
          <cell r="D47988" t="str">
            <v>Умумий овқатланиш</v>
          </cell>
          <cell r="M47988" t="str">
            <v>031</v>
          </cell>
          <cell r="V47988">
            <v>4222166.666666667</v>
          </cell>
          <cell r="AF47988">
            <v>0</v>
          </cell>
          <cell r="AJ47988">
            <v>0</v>
          </cell>
          <cell r="AT47988">
            <v>0</v>
          </cell>
          <cell r="AU47988">
            <v>0</v>
          </cell>
          <cell r="AV47988">
            <v>0</v>
          </cell>
        </row>
        <row r="47989">
          <cell r="D47989" t="str">
            <v>Умумий овқатланиш</v>
          </cell>
          <cell r="M47989" t="str">
            <v>053</v>
          </cell>
          <cell r="V47989">
            <v>13782170.666666666</v>
          </cell>
          <cell r="AF47989">
            <v>3133166</v>
          </cell>
          <cell r="AJ47989">
            <v>3864341</v>
          </cell>
          <cell r="AT47989">
            <v>28668516</v>
          </cell>
          <cell r="AU47989">
            <v>28668516</v>
          </cell>
          <cell r="AV47989">
            <v>0</v>
          </cell>
        </row>
        <row r="47990">
          <cell r="D47990" t="str">
            <v>Умумий овқатланиш</v>
          </cell>
          <cell r="M47990" t="str">
            <v>004</v>
          </cell>
          <cell r="V47990">
            <v>418368.33333333331</v>
          </cell>
          <cell r="AF47990">
            <v>0</v>
          </cell>
          <cell r="AJ47990">
            <v>0</v>
          </cell>
          <cell r="AT47990">
            <v>0</v>
          </cell>
          <cell r="AU47990">
            <v>0</v>
          </cell>
          <cell r="AV47990">
            <v>0</v>
          </cell>
        </row>
        <row r="47991">
          <cell r="D47991" t="str">
            <v>Умумий овқатланиш</v>
          </cell>
          <cell r="M47991" t="str">
            <v>033</v>
          </cell>
          <cell r="V47991">
            <v>500000</v>
          </cell>
          <cell r="AF47991">
            <v>0</v>
          </cell>
          <cell r="AJ47991">
            <v>0</v>
          </cell>
          <cell r="AT47991">
            <v>0</v>
          </cell>
          <cell r="AU47991">
            <v>0</v>
          </cell>
          <cell r="AV47991">
            <v>0</v>
          </cell>
        </row>
        <row r="47992">
          <cell r="D47992" t="str">
            <v>Умумий овқатланиш</v>
          </cell>
          <cell r="M47992" t="str">
            <v>006</v>
          </cell>
          <cell r="V47992">
            <v>766666.66666666663</v>
          </cell>
          <cell r="AF47992">
            <v>0</v>
          </cell>
          <cell r="AJ47992">
            <v>0</v>
          </cell>
          <cell r="AT47992">
            <v>0</v>
          </cell>
          <cell r="AU47992">
            <v>0</v>
          </cell>
          <cell r="AV47992">
            <v>0</v>
          </cell>
        </row>
        <row r="47993">
          <cell r="D47993" t="str">
            <v>Умумий овқатланиш</v>
          </cell>
          <cell r="M47993" t="str">
            <v>008</v>
          </cell>
          <cell r="V47993">
            <v>2000000</v>
          </cell>
          <cell r="AF47993">
            <v>0</v>
          </cell>
          <cell r="AJ47993">
            <v>0</v>
          </cell>
          <cell r="AT47993">
            <v>0</v>
          </cell>
          <cell r="AU47993">
            <v>0</v>
          </cell>
          <cell r="AV47993">
            <v>0</v>
          </cell>
        </row>
        <row r="47994">
          <cell r="D47994" t="str">
            <v>Умумий овқатланиш</v>
          </cell>
          <cell r="M47994" t="str">
            <v>006</v>
          </cell>
          <cell r="V47994">
            <v>195666.66666666666</v>
          </cell>
          <cell r="AF47994">
            <v>27000</v>
          </cell>
          <cell r="AJ47994">
            <v>0</v>
          </cell>
          <cell r="AT47994">
            <v>0</v>
          </cell>
          <cell r="AU47994">
            <v>0</v>
          </cell>
          <cell r="AV47994">
            <v>0</v>
          </cell>
        </row>
        <row r="47995">
          <cell r="D47995" t="str">
            <v>Умумий овқатланиш</v>
          </cell>
          <cell r="M47995" t="str">
            <v>014</v>
          </cell>
          <cell r="V47995">
            <v>48172940</v>
          </cell>
          <cell r="AF47995">
            <v>0</v>
          </cell>
          <cell r="AJ47995">
            <v>0</v>
          </cell>
          <cell r="AT47995">
            <v>210533766</v>
          </cell>
          <cell r="AU47995">
            <v>210533766</v>
          </cell>
          <cell r="AV47995">
            <v>0</v>
          </cell>
        </row>
        <row r="47996">
          <cell r="D47996" t="str">
            <v>Умумий овқатланиш</v>
          </cell>
          <cell r="M47996" t="str">
            <v>006</v>
          </cell>
          <cell r="V47996">
            <v>936666.66666666663</v>
          </cell>
          <cell r="AF47996">
            <v>0</v>
          </cell>
          <cell r="AJ47996">
            <v>0</v>
          </cell>
          <cell r="AT47996">
            <v>0</v>
          </cell>
          <cell r="AU47996">
            <v>0</v>
          </cell>
          <cell r="AV47996">
            <v>0</v>
          </cell>
        </row>
        <row r="47997">
          <cell r="D47997" t="str">
            <v>Умумий овқатланиш</v>
          </cell>
          <cell r="M47997" t="str">
            <v>006</v>
          </cell>
          <cell r="V47997">
            <v>2487230.3333333335</v>
          </cell>
          <cell r="AF47997">
            <v>0</v>
          </cell>
          <cell r="AJ47997">
            <v>0</v>
          </cell>
          <cell r="AT47997">
            <v>0</v>
          </cell>
          <cell r="AU47997">
            <v>0</v>
          </cell>
          <cell r="AV47997">
            <v>0</v>
          </cell>
        </row>
        <row r="47998">
          <cell r="D47998" t="str">
            <v>Умумий овқатланиш</v>
          </cell>
          <cell r="M47998" t="str">
            <v>005</v>
          </cell>
          <cell r="V47998">
            <v>8164333.333333333</v>
          </cell>
          <cell r="AF47998">
            <v>0</v>
          </cell>
          <cell r="AJ47998">
            <v>0</v>
          </cell>
          <cell r="AT47998">
            <v>0</v>
          </cell>
          <cell r="AU47998">
            <v>0</v>
          </cell>
          <cell r="AV47998">
            <v>0</v>
          </cell>
        </row>
        <row r="47999">
          <cell r="D47999" t="str">
            <v>Умумий овқатланиш</v>
          </cell>
          <cell r="M47999" t="str">
            <v>013</v>
          </cell>
          <cell r="V47999">
            <v>1875000.6666666667</v>
          </cell>
          <cell r="AF47999">
            <v>1270000</v>
          </cell>
          <cell r="AJ47999">
            <v>84000</v>
          </cell>
          <cell r="AT47999">
            <v>20727275</v>
          </cell>
          <cell r="AU47999">
            <v>0</v>
          </cell>
          <cell r="AV47999">
            <v>20727275</v>
          </cell>
        </row>
        <row r="48000">
          <cell r="D48000" t="str">
            <v>Умумий овқатланиш</v>
          </cell>
          <cell r="M48000" t="str">
            <v>011</v>
          </cell>
          <cell r="V48000">
            <v>28048900</v>
          </cell>
          <cell r="AF48000">
            <v>550000</v>
          </cell>
          <cell r="AJ48000">
            <v>0</v>
          </cell>
          <cell r="AT48000">
            <v>70000000</v>
          </cell>
          <cell r="AU48000">
            <v>70000000</v>
          </cell>
          <cell r="AV48000">
            <v>0</v>
          </cell>
        </row>
        <row r="48001">
          <cell r="D48001" t="str">
            <v>Умумий овқатланиш</v>
          </cell>
          <cell r="M48001" t="str">
            <v>003</v>
          </cell>
          <cell r="V48001">
            <v>154247.66666666666</v>
          </cell>
          <cell r="AF48001">
            <v>0</v>
          </cell>
          <cell r="AJ48001">
            <v>0</v>
          </cell>
          <cell r="AT48001">
            <v>0</v>
          </cell>
          <cell r="AU48001">
            <v>0</v>
          </cell>
          <cell r="AV48001">
            <v>0</v>
          </cell>
        </row>
        <row r="48002">
          <cell r="D48002" t="str">
            <v>Умумий овқатланиш</v>
          </cell>
          <cell r="M48002" t="str">
            <v>033</v>
          </cell>
          <cell r="V48002">
            <v>440000</v>
          </cell>
          <cell r="AF48002">
            <v>0</v>
          </cell>
          <cell r="AJ48002">
            <v>0</v>
          </cell>
          <cell r="AT48002">
            <v>0</v>
          </cell>
          <cell r="AU48002">
            <v>0</v>
          </cell>
          <cell r="AV48002">
            <v>0</v>
          </cell>
        </row>
        <row r="48003">
          <cell r="D48003" t="str">
            <v>Умумий овқатланиш</v>
          </cell>
          <cell r="M48003" t="str">
            <v>057</v>
          </cell>
          <cell r="V48003">
            <v>5154666.666666667</v>
          </cell>
          <cell r="AF48003">
            <v>0</v>
          </cell>
          <cell r="AJ48003">
            <v>0</v>
          </cell>
          <cell r="AT48003">
            <v>0</v>
          </cell>
          <cell r="AU48003">
            <v>0</v>
          </cell>
          <cell r="AV48003">
            <v>0</v>
          </cell>
        </row>
        <row r="48004">
          <cell r="D48004" t="str">
            <v>Умумий овқатланиш</v>
          </cell>
          <cell r="M48004" t="str">
            <v>012</v>
          </cell>
          <cell r="V48004">
            <v>5849666.666666667</v>
          </cell>
          <cell r="AF48004">
            <v>0</v>
          </cell>
          <cell r="AJ48004">
            <v>0</v>
          </cell>
          <cell r="AT48004">
            <v>0</v>
          </cell>
          <cell r="AU48004">
            <v>0</v>
          </cell>
          <cell r="AV48004">
            <v>0</v>
          </cell>
        </row>
        <row r="48005">
          <cell r="D48005" t="str">
            <v>Умумий овқатланиш</v>
          </cell>
          <cell r="M48005" t="str">
            <v>003</v>
          </cell>
          <cell r="V48005">
            <v>992625.33333333337</v>
          </cell>
          <cell r="AF48005">
            <v>0</v>
          </cell>
          <cell r="AJ48005">
            <v>0</v>
          </cell>
          <cell r="AT48005">
            <v>0</v>
          </cell>
          <cell r="AU48005">
            <v>0</v>
          </cell>
          <cell r="AV48005">
            <v>0</v>
          </cell>
        </row>
        <row r="48006">
          <cell r="D48006" t="str">
            <v>Умумий овқатланиш</v>
          </cell>
          <cell r="M48006" t="str">
            <v>011</v>
          </cell>
          <cell r="V48006">
            <v>279542732.33333331</v>
          </cell>
          <cell r="AF48006">
            <v>36768600</v>
          </cell>
          <cell r="AJ48006">
            <v>31411400</v>
          </cell>
          <cell r="AT48006">
            <v>0</v>
          </cell>
          <cell r="AU48006">
            <v>0</v>
          </cell>
          <cell r="AV48006">
            <v>0</v>
          </cell>
        </row>
        <row r="48007">
          <cell r="D48007" t="str">
            <v>Умумий овқатланиш</v>
          </cell>
          <cell r="M48007" t="str">
            <v>006</v>
          </cell>
          <cell r="V48007">
            <v>12265114.666666666</v>
          </cell>
          <cell r="AF48007">
            <v>1720000</v>
          </cell>
          <cell r="AJ48007">
            <v>800000</v>
          </cell>
          <cell r="AT48007">
            <v>0</v>
          </cell>
          <cell r="AU48007">
            <v>0</v>
          </cell>
          <cell r="AV48007">
            <v>0</v>
          </cell>
        </row>
        <row r="48008">
          <cell r="D48008" t="str">
            <v>Умумий овқатланиш</v>
          </cell>
          <cell r="M48008" t="str">
            <v>031</v>
          </cell>
          <cell r="V48008">
            <v>2749956.3333333335</v>
          </cell>
          <cell r="AF48008">
            <v>2700000</v>
          </cell>
          <cell r="AJ48008">
            <v>440000</v>
          </cell>
          <cell r="AT48008">
            <v>27265632</v>
          </cell>
          <cell r="AU48008">
            <v>0</v>
          </cell>
          <cell r="AV48008">
            <v>27265632</v>
          </cell>
        </row>
        <row r="48009">
          <cell r="D48009" t="str">
            <v>Умумий овқатланиш</v>
          </cell>
          <cell r="M48009" t="str">
            <v>031</v>
          </cell>
          <cell r="V48009">
            <v>331166.66666666669</v>
          </cell>
          <cell r="AF48009">
            <v>0</v>
          </cell>
          <cell r="AJ48009">
            <v>0</v>
          </cell>
          <cell r="AT48009">
            <v>0</v>
          </cell>
          <cell r="AU48009">
            <v>0</v>
          </cell>
          <cell r="AV48009">
            <v>0</v>
          </cell>
        </row>
        <row r="48010">
          <cell r="D48010" t="str">
            <v>Умумий овқатланиш</v>
          </cell>
          <cell r="M48010" t="str">
            <v>031</v>
          </cell>
          <cell r="V48010">
            <v>2106666.6666666665</v>
          </cell>
          <cell r="AF48010">
            <v>0</v>
          </cell>
          <cell r="AJ48010">
            <v>0</v>
          </cell>
          <cell r="AT48010">
            <v>22601278</v>
          </cell>
          <cell r="AU48010">
            <v>0</v>
          </cell>
          <cell r="AV48010">
            <v>22601278</v>
          </cell>
        </row>
        <row r="48011">
          <cell r="D48011" t="str">
            <v>Умумий овқатланиш</v>
          </cell>
          <cell r="M48011" t="str">
            <v>005</v>
          </cell>
          <cell r="V48011">
            <v>1698566.6666666667</v>
          </cell>
          <cell r="AF48011">
            <v>0</v>
          </cell>
          <cell r="AJ48011">
            <v>0</v>
          </cell>
          <cell r="AT48011">
            <v>0</v>
          </cell>
          <cell r="AU48011">
            <v>0</v>
          </cell>
          <cell r="AV48011">
            <v>0</v>
          </cell>
        </row>
        <row r="48012">
          <cell r="D48012" t="str">
            <v>Умумий овқатланиш</v>
          </cell>
          <cell r="M48012" t="str">
            <v>013</v>
          </cell>
          <cell r="V48012">
            <v>12763600</v>
          </cell>
          <cell r="AF48012">
            <v>0</v>
          </cell>
          <cell r="AJ48012">
            <v>2040013</v>
          </cell>
          <cell r="AT48012">
            <v>0</v>
          </cell>
          <cell r="AU48012">
            <v>0</v>
          </cell>
          <cell r="AV48012">
            <v>0</v>
          </cell>
        </row>
        <row r="48013">
          <cell r="D48013" t="str">
            <v>Умумий овқатланиш</v>
          </cell>
          <cell r="M48013" t="str">
            <v>013</v>
          </cell>
          <cell r="V48013">
            <v>4513666.666666667</v>
          </cell>
          <cell r="AF48013">
            <v>1100000</v>
          </cell>
          <cell r="AJ48013">
            <v>1000000</v>
          </cell>
          <cell r="AT48013">
            <v>0</v>
          </cell>
          <cell r="AU48013">
            <v>0</v>
          </cell>
          <cell r="AV48013">
            <v>0</v>
          </cell>
        </row>
        <row r="48014">
          <cell r="D48014" t="str">
            <v>Умумий овқатланиш</v>
          </cell>
          <cell r="M48014" t="str">
            <v>003</v>
          </cell>
          <cell r="V48014">
            <v>1536592.3333333333</v>
          </cell>
          <cell r="AF48014">
            <v>0</v>
          </cell>
          <cell r="AJ48014">
            <v>0</v>
          </cell>
          <cell r="AT48014">
            <v>0</v>
          </cell>
          <cell r="AU48014">
            <v>0</v>
          </cell>
          <cell r="AV48014">
            <v>0</v>
          </cell>
        </row>
        <row r="48015">
          <cell r="D48015" t="str">
            <v>Умумий овқатланиш</v>
          </cell>
          <cell r="M48015" t="str">
            <v>033</v>
          </cell>
          <cell r="V48015">
            <v>4809966.666666667</v>
          </cell>
          <cell r="AF48015">
            <v>0</v>
          </cell>
          <cell r="AJ48015">
            <v>0</v>
          </cell>
          <cell r="AT48015">
            <v>0</v>
          </cell>
          <cell r="AU48015">
            <v>0</v>
          </cell>
          <cell r="AV48015">
            <v>0</v>
          </cell>
        </row>
        <row r="48016">
          <cell r="D48016" t="str">
            <v>Умумий овқатланиш</v>
          </cell>
          <cell r="M48016" t="str">
            <v>053</v>
          </cell>
          <cell r="V48016">
            <v>17784267.333333332</v>
          </cell>
          <cell r="AF48016">
            <v>0</v>
          </cell>
          <cell r="AJ48016">
            <v>4871238</v>
          </cell>
          <cell r="AT48016">
            <v>122308333</v>
          </cell>
          <cell r="AU48016">
            <v>122308333</v>
          </cell>
          <cell r="AV48016">
            <v>0</v>
          </cell>
        </row>
        <row r="48017">
          <cell r="D48017" t="str">
            <v>Умумий овқатланиш</v>
          </cell>
          <cell r="M48017" t="str">
            <v>012</v>
          </cell>
          <cell r="V48017">
            <v>13861610.666666666</v>
          </cell>
          <cell r="AF48017">
            <v>4045000</v>
          </cell>
          <cell r="AJ48017">
            <v>0</v>
          </cell>
          <cell r="AT48017">
            <v>183579610</v>
          </cell>
          <cell r="AU48017">
            <v>183579610</v>
          </cell>
          <cell r="AV48017">
            <v>0</v>
          </cell>
        </row>
        <row r="48018">
          <cell r="D48018" t="str">
            <v>Умумий овқатланиш</v>
          </cell>
          <cell r="V48018">
            <v>420588.66666666669</v>
          </cell>
          <cell r="AF48018">
            <v>0</v>
          </cell>
          <cell r="AJ48018">
            <v>0</v>
          </cell>
          <cell r="AT48018">
            <v>0</v>
          </cell>
          <cell r="AU48018">
            <v>0</v>
          </cell>
          <cell r="AV48018">
            <v>0</v>
          </cell>
        </row>
        <row r="48019">
          <cell r="D48019" t="str">
            <v>Умумий овқатланиш</v>
          </cell>
          <cell r="M48019" t="str">
            <v>005</v>
          </cell>
          <cell r="V48019">
            <v>3510466.6666666665</v>
          </cell>
          <cell r="AF48019">
            <v>0</v>
          </cell>
          <cell r="AJ48019">
            <v>0</v>
          </cell>
          <cell r="AT48019">
            <v>23406060</v>
          </cell>
          <cell r="AU48019">
            <v>20406060</v>
          </cell>
          <cell r="AV48019">
            <v>3000000</v>
          </cell>
        </row>
        <row r="48020">
          <cell r="D48020" t="str">
            <v>Умумий овқатланиш</v>
          </cell>
          <cell r="M48020" t="str">
            <v>033</v>
          </cell>
          <cell r="V48020">
            <v>14216544.666666666</v>
          </cell>
          <cell r="AF48020">
            <v>0</v>
          </cell>
          <cell r="AJ48020">
            <v>3000000</v>
          </cell>
          <cell r="AT48020">
            <v>0</v>
          </cell>
          <cell r="AU48020">
            <v>0</v>
          </cell>
          <cell r="AV48020">
            <v>0</v>
          </cell>
        </row>
        <row r="48021">
          <cell r="D48021" t="str">
            <v>Умумий овқатланиш</v>
          </cell>
          <cell r="M48021" t="str">
            <v>051</v>
          </cell>
          <cell r="V48021">
            <v>2714000</v>
          </cell>
          <cell r="AF48021">
            <v>0</v>
          </cell>
          <cell r="AJ48021">
            <v>0</v>
          </cell>
          <cell r="AT48021">
            <v>160453366</v>
          </cell>
          <cell r="AU48021">
            <v>160453366</v>
          </cell>
          <cell r="AV48021">
            <v>0</v>
          </cell>
        </row>
        <row r="48022">
          <cell r="D48022" t="str">
            <v>Умумий овқатланиш</v>
          </cell>
          <cell r="M48022" t="str">
            <v>030</v>
          </cell>
          <cell r="V48022">
            <v>2500000</v>
          </cell>
          <cell r="AF48022">
            <v>0</v>
          </cell>
          <cell r="AJ48022">
            <v>0</v>
          </cell>
          <cell r="AT48022">
            <v>0</v>
          </cell>
          <cell r="AU48022">
            <v>0</v>
          </cell>
          <cell r="AV48022">
            <v>0</v>
          </cell>
        </row>
        <row r="48023">
          <cell r="D48023" t="str">
            <v>Умумий овқатланиш</v>
          </cell>
          <cell r="M48023" t="str">
            <v>049</v>
          </cell>
          <cell r="V48023">
            <v>7009336.666666667</v>
          </cell>
          <cell r="AF48023">
            <v>0</v>
          </cell>
          <cell r="AJ48023">
            <v>0</v>
          </cell>
          <cell r="AT48023">
            <v>0</v>
          </cell>
          <cell r="AU48023">
            <v>0</v>
          </cell>
          <cell r="AV48023">
            <v>0</v>
          </cell>
        </row>
        <row r="48024">
          <cell r="D48024" t="str">
            <v>Умумий овқатланиш</v>
          </cell>
          <cell r="M48024" t="str">
            <v>005</v>
          </cell>
          <cell r="V48024">
            <v>976011</v>
          </cell>
          <cell r="AF48024">
            <v>2915557</v>
          </cell>
          <cell r="AJ48024">
            <v>0</v>
          </cell>
          <cell r="AT48024">
            <v>75000000</v>
          </cell>
          <cell r="AU48024">
            <v>75000000</v>
          </cell>
          <cell r="AV48024">
            <v>0</v>
          </cell>
        </row>
        <row r="48025">
          <cell r="D48025" t="str">
            <v>Умумий овқатланиш</v>
          </cell>
          <cell r="M48025" t="str">
            <v>051</v>
          </cell>
          <cell r="V48025">
            <v>1000000.6666666666</v>
          </cell>
          <cell r="AF48025">
            <v>0</v>
          </cell>
          <cell r="AJ48025">
            <v>0</v>
          </cell>
          <cell r="AT48025">
            <v>0</v>
          </cell>
          <cell r="AU48025">
            <v>0</v>
          </cell>
          <cell r="AV48025">
            <v>0</v>
          </cell>
        </row>
        <row r="48026">
          <cell r="D48026" t="str">
            <v>Умумий овқатланиш</v>
          </cell>
          <cell r="M48026" t="str">
            <v>003</v>
          </cell>
          <cell r="V48026">
            <v>2512666.6666666665</v>
          </cell>
          <cell r="AF48026">
            <v>0</v>
          </cell>
          <cell r="AJ48026">
            <v>0</v>
          </cell>
          <cell r="AT48026">
            <v>0</v>
          </cell>
          <cell r="AU48026">
            <v>0</v>
          </cell>
          <cell r="AV48026">
            <v>0</v>
          </cell>
        </row>
        <row r="48027">
          <cell r="D48027" t="str">
            <v>Умумий овқатланиш</v>
          </cell>
          <cell r="M48027" t="str">
            <v>004</v>
          </cell>
          <cell r="V48027">
            <v>5230333.666666667</v>
          </cell>
          <cell r="AF48027">
            <v>0</v>
          </cell>
          <cell r="AJ48027">
            <v>0</v>
          </cell>
          <cell r="AT48027">
            <v>0</v>
          </cell>
          <cell r="AU48027">
            <v>0</v>
          </cell>
          <cell r="AV48027">
            <v>0</v>
          </cell>
        </row>
        <row r="48028">
          <cell r="D48028" t="str">
            <v>Умумий овқатланиш</v>
          </cell>
          <cell r="M48028" t="str">
            <v>006</v>
          </cell>
          <cell r="V48028">
            <v>5486500</v>
          </cell>
          <cell r="AF48028">
            <v>0</v>
          </cell>
          <cell r="AJ48028">
            <v>0</v>
          </cell>
          <cell r="AT48028">
            <v>179166667</v>
          </cell>
          <cell r="AU48028">
            <v>0</v>
          </cell>
          <cell r="AV48028">
            <v>179166667</v>
          </cell>
        </row>
        <row r="48029">
          <cell r="D48029" t="str">
            <v>Умумий овқатланиш</v>
          </cell>
          <cell r="M48029" t="str">
            <v>030</v>
          </cell>
          <cell r="V48029">
            <v>2618000</v>
          </cell>
          <cell r="AF48029">
            <v>0</v>
          </cell>
          <cell r="AJ48029">
            <v>0</v>
          </cell>
          <cell r="AT48029">
            <v>0</v>
          </cell>
          <cell r="AU48029">
            <v>0</v>
          </cell>
          <cell r="AV48029">
            <v>0</v>
          </cell>
        </row>
        <row r="48030">
          <cell r="D48030" t="str">
            <v>Умумий овқатланиш</v>
          </cell>
          <cell r="M48030" t="str">
            <v>012</v>
          </cell>
          <cell r="V48030">
            <v>11930800</v>
          </cell>
          <cell r="AF48030">
            <v>0</v>
          </cell>
          <cell r="AJ48030">
            <v>0</v>
          </cell>
          <cell r="AT48030">
            <v>54564018</v>
          </cell>
          <cell r="AU48030">
            <v>0</v>
          </cell>
          <cell r="AV48030">
            <v>54564018</v>
          </cell>
        </row>
        <row r="48031">
          <cell r="D48031" t="str">
            <v>Умумий овқатланиш</v>
          </cell>
          <cell r="M48031" t="str">
            <v>006</v>
          </cell>
          <cell r="V48031">
            <v>11710000</v>
          </cell>
          <cell r="AF48031">
            <v>0</v>
          </cell>
          <cell r="AJ48031">
            <v>0</v>
          </cell>
          <cell r="AT48031">
            <v>173333332</v>
          </cell>
          <cell r="AU48031">
            <v>173333332</v>
          </cell>
          <cell r="AV48031">
            <v>0</v>
          </cell>
        </row>
        <row r="48032">
          <cell r="D48032" t="str">
            <v>Умумий овқатланиш</v>
          </cell>
          <cell r="M48032" t="str">
            <v>012</v>
          </cell>
          <cell r="V48032">
            <v>10271333.333333334</v>
          </cell>
          <cell r="AF48032">
            <v>0</v>
          </cell>
          <cell r="AJ48032">
            <v>0</v>
          </cell>
          <cell r="AT48032">
            <v>44729287</v>
          </cell>
          <cell r="AU48032">
            <v>0</v>
          </cell>
          <cell r="AV48032">
            <v>44729287</v>
          </cell>
        </row>
        <row r="48033">
          <cell r="D48033" t="str">
            <v>Умумий овқатланиш</v>
          </cell>
          <cell r="M48033" t="str">
            <v>012</v>
          </cell>
          <cell r="V48033">
            <v>2833333.6666666665</v>
          </cell>
          <cell r="AF48033">
            <v>0</v>
          </cell>
          <cell r="AJ48033">
            <v>0</v>
          </cell>
          <cell r="AT48033">
            <v>0</v>
          </cell>
          <cell r="AU48033">
            <v>0</v>
          </cell>
          <cell r="AV48033">
            <v>0</v>
          </cell>
        </row>
        <row r="48034">
          <cell r="D48034" t="str">
            <v>Умумий овқатланиш</v>
          </cell>
          <cell r="M48034" t="str">
            <v>031</v>
          </cell>
          <cell r="V48034">
            <v>1429166.6666666667</v>
          </cell>
          <cell r="AF48034">
            <v>0</v>
          </cell>
          <cell r="AJ48034">
            <v>0</v>
          </cell>
          <cell r="AT48034">
            <v>0</v>
          </cell>
          <cell r="AU48034">
            <v>0</v>
          </cell>
          <cell r="AV48034">
            <v>0</v>
          </cell>
        </row>
        <row r="48035">
          <cell r="D48035" t="str">
            <v>Умумий овқатланиш</v>
          </cell>
          <cell r="M48035" t="str">
            <v>033</v>
          </cell>
          <cell r="V48035">
            <v>19293967</v>
          </cell>
          <cell r="AF48035">
            <v>0</v>
          </cell>
          <cell r="AJ48035">
            <v>0</v>
          </cell>
          <cell r="AT48035">
            <v>0</v>
          </cell>
          <cell r="AU48035">
            <v>0</v>
          </cell>
          <cell r="AV48035">
            <v>0</v>
          </cell>
        </row>
        <row r="48036">
          <cell r="D48036" t="str">
            <v>Умумий овқатланиш</v>
          </cell>
          <cell r="M48036" t="str">
            <v>033</v>
          </cell>
          <cell r="V48036">
            <v>7000000</v>
          </cell>
          <cell r="AF48036">
            <v>0</v>
          </cell>
          <cell r="AJ48036">
            <v>0</v>
          </cell>
          <cell r="AT48036">
            <v>56469644</v>
          </cell>
          <cell r="AU48036">
            <v>56469644</v>
          </cell>
          <cell r="AV48036">
            <v>0</v>
          </cell>
        </row>
        <row r="48037">
          <cell r="D48037" t="str">
            <v>Умумий овқатланиш</v>
          </cell>
          <cell r="M48037" t="str">
            <v>033</v>
          </cell>
          <cell r="V48037">
            <v>9480000</v>
          </cell>
          <cell r="AF48037">
            <v>155000</v>
          </cell>
          <cell r="AJ48037">
            <v>0</v>
          </cell>
          <cell r="AT48037">
            <v>33206928</v>
          </cell>
          <cell r="AU48037">
            <v>33206928</v>
          </cell>
          <cell r="AV48037">
            <v>0</v>
          </cell>
        </row>
        <row r="48038">
          <cell r="D48038" t="str">
            <v>Умумий овқатланиш</v>
          </cell>
          <cell r="M48038" t="str">
            <v>006</v>
          </cell>
          <cell r="V48038">
            <v>11520600</v>
          </cell>
          <cell r="AF48038">
            <v>0</v>
          </cell>
          <cell r="AJ48038">
            <v>2478834</v>
          </cell>
          <cell r="AT48038">
            <v>0</v>
          </cell>
          <cell r="AU48038">
            <v>0</v>
          </cell>
          <cell r="AV48038">
            <v>0</v>
          </cell>
        </row>
        <row r="48039">
          <cell r="D48039" t="str">
            <v>Умумий овқатланиш</v>
          </cell>
          <cell r="M48039" t="str">
            <v>033</v>
          </cell>
          <cell r="V48039">
            <v>4473500</v>
          </cell>
          <cell r="AF48039">
            <v>564369</v>
          </cell>
          <cell r="AJ48039">
            <v>1377070</v>
          </cell>
          <cell r="AT48039">
            <v>0</v>
          </cell>
          <cell r="AU48039">
            <v>0</v>
          </cell>
          <cell r="AV48039">
            <v>0</v>
          </cell>
        </row>
        <row r="48040">
          <cell r="D48040" t="str">
            <v>Умумий овқатланиш</v>
          </cell>
          <cell r="M48040" t="str">
            <v>049</v>
          </cell>
          <cell r="V48040">
            <v>2613203.3333333335</v>
          </cell>
          <cell r="AF48040">
            <v>902192</v>
          </cell>
          <cell r="AJ48040">
            <v>596804</v>
          </cell>
          <cell r="AT48040">
            <v>0</v>
          </cell>
          <cell r="AU48040">
            <v>0</v>
          </cell>
          <cell r="AV48040">
            <v>0</v>
          </cell>
        </row>
        <row r="48041">
          <cell r="D48041" t="str">
            <v>Умумий овқатланиш</v>
          </cell>
          <cell r="M48041" t="str">
            <v>053</v>
          </cell>
          <cell r="V48041">
            <v>6129766.666666667</v>
          </cell>
          <cell r="AF48041">
            <v>0</v>
          </cell>
          <cell r="AJ48041">
            <v>0</v>
          </cell>
          <cell r="AT48041">
            <v>19444445</v>
          </cell>
          <cell r="AU48041">
            <v>19444445</v>
          </cell>
          <cell r="AV48041">
            <v>0</v>
          </cell>
        </row>
        <row r="48042">
          <cell r="D48042" t="str">
            <v>Умумий овқатланиш</v>
          </cell>
          <cell r="M48042" t="str">
            <v>002</v>
          </cell>
          <cell r="V48042">
            <v>985261.33333333337</v>
          </cell>
          <cell r="AF48042">
            <v>0</v>
          </cell>
          <cell r="AJ48042">
            <v>0</v>
          </cell>
          <cell r="AT48042">
            <v>0</v>
          </cell>
          <cell r="AU48042">
            <v>0</v>
          </cell>
          <cell r="AV48042">
            <v>0</v>
          </cell>
        </row>
        <row r="48043">
          <cell r="D48043" t="str">
            <v>Умумий овқатланиш</v>
          </cell>
          <cell r="M48043" t="str">
            <v>051</v>
          </cell>
          <cell r="V48043">
            <v>14167966.666666666</v>
          </cell>
          <cell r="AF48043">
            <v>0</v>
          </cell>
          <cell r="AJ48043">
            <v>0</v>
          </cell>
          <cell r="AT48043">
            <v>0</v>
          </cell>
          <cell r="AU48043">
            <v>0</v>
          </cell>
          <cell r="AV48043">
            <v>0</v>
          </cell>
        </row>
        <row r="48044">
          <cell r="D48044" t="str">
            <v>Умумий овқатланиш</v>
          </cell>
          <cell r="M48044" t="str">
            <v>004</v>
          </cell>
          <cell r="V48044">
            <v>11261401.333333334</v>
          </cell>
          <cell r="AF48044">
            <v>0</v>
          </cell>
          <cell r="AJ48044">
            <v>0</v>
          </cell>
          <cell r="AT48044">
            <v>0</v>
          </cell>
          <cell r="AU48044">
            <v>0</v>
          </cell>
          <cell r="AV48044">
            <v>0</v>
          </cell>
        </row>
        <row r="48045">
          <cell r="D48045" t="str">
            <v>Умумий овқатланиш</v>
          </cell>
          <cell r="M48045" t="str">
            <v>003</v>
          </cell>
          <cell r="V48045">
            <v>2910000</v>
          </cell>
          <cell r="AF48045">
            <v>0</v>
          </cell>
          <cell r="AJ48045">
            <v>775000</v>
          </cell>
          <cell r="AT48045">
            <v>0</v>
          </cell>
          <cell r="AU48045">
            <v>0</v>
          </cell>
          <cell r="AV48045">
            <v>0</v>
          </cell>
        </row>
        <row r="48046">
          <cell r="D48046" t="str">
            <v>Умумий овқатланиш</v>
          </cell>
          <cell r="M48046" t="str">
            <v>012</v>
          </cell>
          <cell r="V48046">
            <v>550000.33333333337</v>
          </cell>
          <cell r="AF48046">
            <v>146000</v>
          </cell>
          <cell r="AJ48046">
            <v>0</v>
          </cell>
          <cell r="AT48046">
            <v>0</v>
          </cell>
          <cell r="AU48046">
            <v>0</v>
          </cell>
          <cell r="AV48046">
            <v>0</v>
          </cell>
        </row>
        <row r="48047">
          <cell r="D48047" t="str">
            <v>Умумий овқатланиш</v>
          </cell>
          <cell r="M48047" t="str">
            <v>053</v>
          </cell>
          <cell r="V48047">
            <v>6282667.666666667</v>
          </cell>
          <cell r="AF48047">
            <v>0</v>
          </cell>
          <cell r="AJ48047">
            <v>0</v>
          </cell>
          <cell r="AT48047">
            <v>0</v>
          </cell>
          <cell r="AU48047">
            <v>0</v>
          </cell>
          <cell r="AV48047">
            <v>0</v>
          </cell>
        </row>
        <row r="48048">
          <cell r="D48048" t="str">
            <v>Умумий овқатланиш</v>
          </cell>
          <cell r="M48048" t="str">
            <v>053</v>
          </cell>
          <cell r="V48048">
            <v>7524044.333333333</v>
          </cell>
          <cell r="AF48048">
            <v>0</v>
          </cell>
          <cell r="AJ48048">
            <v>0</v>
          </cell>
          <cell r="AT48048">
            <v>0</v>
          </cell>
          <cell r="AU48048">
            <v>0</v>
          </cell>
          <cell r="AV48048">
            <v>0</v>
          </cell>
        </row>
        <row r="48049">
          <cell r="D48049" t="str">
            <v>Умумий овқатланиш</v>
          </cell>
          <cell r="M48049" t="str">
            <v>006</v>
          </cell>
          <cell r="V48049">
            <v>2264000</v>
          </cell>
          <cell r="AF48049">
            <v>0</v>
          </cell>
          <cell r="AJ48049">
            <v>0</v>
          </cell>
          <cell r="AT48049">
            <v>0</v>
          </cell>
          <cell r="AU48049">
            <v>0</v>
          </cell>
          <cell r="AV48049">
            <v>0</v>
          </cell>
        </row>
        <row r="48050">
          <cell r="D48050" t="str">
            <v>Умумий овқатланиш</v>
          </cell>
          <cell r="M48050" t="str">
            <v>005</v>
          </cell>
          <cell r="V48050">
            <v>3371666.6666666665</v>
          </cell>
          <cell r="AF48050">
            <v>4667136</v>
          </cell>
          <cell r="AJ48050">
            <v>0</v>
          </cell>
          <cell r="AT48050">
            <v>3994315</v>
          </cell>
          <cell r="AU48050">
            <v>0</v>
          </cell>
          <cell r="AV48050">
            <v>3994315</v>
          </cell>
        </row>
        <row r="48051">
          <cell r="D48051" t="str">
            <v>Умумий овқатланиш</v>
          </cell>
          <cell r="M48051" t="str">
            <v>011</v>
          </cell>
          <cell r="V48051">
            <v>10972666.666666666</v>
          </cell>
          <cell r="AF48051">
            <v>0</v>
          </cell>
          <cell r="AJ48051">
            <v>0</v>
          </cell>
          <cell r="AT48051">
            <v>0</v>
          </cell>
          <cell r="AU48051">
            <v>0</v>
          </cell>
          <cell r="AV48051">
            <v>0</v>
          </cell>
        </row>
        <row r="48052">
          <cell r="D48052" t="str">
            <v>Умумий овқатланиш</v>
          </cell>
          <cell r="M48052" t="str">
            <v>006</v>
          </cell>
          <cell r="V48052">
            <v>4682533.333333333</v>
          </cell>
          <cell r="AF48052">
            <v>0</v>
          </cell>
          <cell r="AJ48052">
            <v>0</v>
          </cell>
          <cell r="AT48052">
            <v>67666667</v>
          </cell>
          <cell r="AU48052">
            <v>67666667</v>
          </cell>
          <cell r="AV48052">
            <v>0</v>
          </cell>
        </row>
        <row r="48053">
          <cell r="D48053" t="str">
            <v>Умумий овқатланиш</v>
          </cell>
          <cell r="M48053" t="str">
            <v>009</v>
          </cell>
          <cell r="V48053">
            <v>560600.66666666663</v>
          </cell>
          <cell r="AF48053">
            <v>128742</v>
          </cell>
          <cell r="AJ48053">
            <v>0</v>
          </cell>
          <cell r="AT48053">
            <v>0</v>
          </cell>
          <cell r="AU48053">
            <v>0</v>
          </cell>
          <cell r="AV48053">
            <v>0</v>
          </cell>
        </row>
        <row r="48054">
          <cell r="D48054" t="str">
            <v>Умумий овқатланиш</v>
          </cell>
          <cell r="M48054" t="str">
            <v>055</v>
          </cell>
          <cell r="V48054">
            <v>5466366.666666667</v>
          </cell>
          <cell r="AF48054">
            <v>0</v>
          </cell>
          <cell r="AJ48054">
            <v>520000</v>
          </cell>
          <cell r="AT48054">
            <v>0</v>
          </cell>
          <cell r="AU48054">
            <v>0</v>
          </cell>
          <cell r="AV48054">
            <v>0</v>
          </cell>
        </row>
        <row r="48055">
          <cell r="D48055" t="str">
            <v>Умумий овқатланиш</v>
          </cell>
          <cell r="M48055" t="str">
            <v>013</v>
          </cell>
          <cell r="V48055">
            <v>5515267</v>
          </cell>
          <cell r="AF48055">
            <v>0</v>
          </cell>
          <cell r="AJ48055">
            <v>41916</v>
          </cell>
          <cell r="AT48055">
            <v>0</v>
          </cell>
          <cell r="AU48055">
            <v>0</v>
          </cell>
          <cell r="AV48055">
            <v>0</v>
          </cell>
        </row>
        <row r="48056">
          <cell r="D48056" t="str">
            <v>Умумий овқатланиш</v>
          </cell>
          <cell r="M48056" t="str">
            <v>014</v>
          </cell>
          <cell r="V48056">
            <v>12640408.333333334</v>
          </cell>
          <cell r="AF48056">
            <v>0</v>
          </cell>
          <cell r="AJ48056">
            <v>0</v>
          </cell>
          <cell r="AT48056">
            <v>0</v>
          </cell>
          <cell r="AU48056">
            <v>0</v>
          </cell>
          <cell r="AV48056">
            <v>0</v>
          </cell>
        </row>
        <row r="48057">
          <cell r="D48057" t="str">
            <v>Умумий овқатланиш</v>
          </cell>
          <cell r="M48057" t="str">
            <v>033</v>
          </cell>
          <cell r="V48057">
            <v>1238333.3333333333</v>
          </cell>
          <cell r="AF48057">
            <v>0</v>
          </cell>
          <cell r="AJ48057">
            <v>100000</v>
          </cell>
          <cell r="AT48057">
            <v>0</v>
          </cell>
          <cell r="AU48057">
            <v>0</v>
          </cell>
          <cell r="AV48057">
            <v>0</v>
          </cell>
        </row>
        <row r="48058">
          <cell r="D48058" t="str">
            <v>Умумий овқатланиш</v>
          </cell>
          <cell r="M48058" t="str">
            <v>003</v>
          </cell>
          <cell r="V48058">
            <v>276666.66666666669</v>
          </cell>
          <cell r="AF48058">
            <v>0</v>
          </cell>
          <cell r="AJ48058">
            <v>0</v>
          </cell>
          <cell r="AT48058">
            <v>0</v>
          </cell>
          <cell r="AU48058">
            <v>0</v>
          </cell>
          <cell r="AV48058">
            <v>0</v>
          </cell>
        </row>
        <row r="48059">
          <cell r="D48059" t="str">
            <v>Умумий овқатланиш</v>
          </cell>
          <cell r="M48059" t="str">
            <v>005</v>
          </cell>
          <cell r="V48059">
            <v>17766905</v>
          </cell>
          <cell r="AF48059">
            <v>494010</v>
          </cell>
          <cell r="AJ48059">
            <v>4289404</v>
          </cell>
          <cell r="AT48059">
            <v>0</v>
          </cell>
          <cell r="AU48059">
            <v>0</v>
          </cell>
          <cell r="AV48059">
            <v>0</v>
          </cell>
        </row>
        <row r="48060">
          <cell r="D48060" t="str">
            <v>Умумий овқатланиш</v>
          </cell>
          <cell r="M48060" t="str">
            <v>033</v>
          </cell>
          <cell r="V48060">
            <v>6433333.333333333</v>
          </cell>
          <cell r="AF48060">
            <v>0</v>
          </cell>
          <cell r="AJ48060">
            <v>0</v>
          </cell>
          <cell r="AT48060">
            <v>15000000</v>
          </cell>
          <cell r="AU48060">
            <v>15000000</v>
          </cell>
          <cell r="AV48060">
            <v>0</v>
          </cell>
        </row>
        <row r="48061">
          <cell r="D48061" t="str">
            <v>Умумий овқатланиш</v>
          </cell>
          <cell r="M48061" t="str">
            <v>004</v>
          </cell>
          <cell r="V48061">
            <v>1066666.6666666667</v>
          </cell>
          <cell r="AF48061">
            <v>0</v>
          </cell>
          <cell r="AJ48061">
            <v>0</v>
          </cell>
          <cell r="AT48061">
            <v>0</v>
          </cell>
          <cell r="AU48061">
            <v>0</v>
          </cell>
          <cell r="AV48061">
            <v>0</v>
          </cell>
        </row>
        <row r="48062">
          <cell r="D48062" t="str">
            <v>Умумий овқатланиш</v>
          </cell>
          <cell r="M48062" t="str">
            <v>002</v>
          </cell>
          <cell r="V48062">
            <v>1020568</v>
          </cell>
          <cell r="AF48062">
            <v>0</v>
          </cell>
          <cell r="AJ48062">
            <v>0</v>
          </cell>
          <cell r="AT48062">
            <v>0</v>
          </cell>
          <cell r="AU48062">
            <v>0</v>
          </cell>
          <cell r="AV48062">
            <v>0</v>
          </cell>
        </row>
        <row r="48063">
          <cell r="D48063" t="str">
            <v>Умумий овқатланиш</v>
          </cell>
          <cell r="M48063" t="str">
            <v>057</v>
          </cell>
          <cell r="V48063">
            <v>12188334.333333334</v>
          </cell>
          <cell r="AF48063">
            <v>0</v>
          </cell>
          <cell r="AJ48063">
            <v>0</v>
          </cell>
          <cell r="AT48063">
            <v>0</v>
          </cell>
          <cell r="AU48063">
            <v>0</v>
          </cell>
          <cell r="AV48063">
            <v>0</v>
          </cell>
        </row>
        <row r="48064">
          <cell r="D48064" t="str">
            <v>Умумий овқатланиш</v>
          </cell>
          <cell r="M48064" t="str">
            <v>051</v>
          </cell>
          <cell r="V48064">
            <v>5500952</v>
          </cell>
          <cell r="AF48064">
            <v>250498</v>
          </cell>
          <cell r="AJ48064">
            <v>1307520</v>
          </cell>
          <cell r="AT48064">
            <v>0</v>
          </cell>
          <cell r="AU48064">
            <v>0</v>
          </cell>
          <cell r="AV48064">
            <v>0</v>
          </cell>
        </row>
        <row r="48065">
          <cell r="D48065" t="str">
            <v>Умумий овқатланиш</v>
          </cell>
          <cell r="M48065" t="str">
            <v>003</v>
          </cell>
          <cell r="V48065">
            <v>946666.66666666663</v>
          </cell>
          <cell r="AF48065">
            <v>0</v>
          </cell>
          <cell r="AJ48065">
            <v>0</v>
          </cell>
          <cell r="AT48065">
            <v>3337838</v>
          </cell>
          <cell r="AU48065">
            <v>0</v>
          </cell>
          <cell r="AV48065">
            <v>3337838</v>
          </cell>
        </row>
        <row r="48066">
          <cell r="D48066" t="str">
            <v>Умумий овқатланиш</v>
          </cell>
          <cell r="M48066" t="str">
            <v>003</v>
          </cell>
          <cell r="V48066">
            <v>3921166.6666666665</v>
          </cell>
          <cell r="AF48066">
            <v>10</v>
          </cell>
          <cell r="AJ48066">
            <v>0</v>
          </cell>
          <cell r="AT48066">
            <v>0</v>
          </cell>
          <cell r="AU48066">
            <v>0</v>
          </cell>
          <cell r="AV48066">
            <v>0</v>
          </cell>
        </row>
        <row r="48067">
          <cell r="D48067" t="str">
            <v>Умумий овқатланиш</v>
          </cell>
          <cell r="M48067" t="str">
            <v>012</v>
          </cell>
          <cell r="V48067">
            <v>133277960</v>
          </cell>
          <cell r="AF48067">
            <v>150000</v>
          </cell>
          <cell r="AJ48067">
            <v>1050000</v>
          </cell>
          <cell r="AT48067">
            <v>2592829859</v>
          </cell>
          <cell r="AU48067">
            <v>0</v>
          </cell>
          <cell r="AV48067">
            <v>2592829859</v>
          </cell>
        </row>
        <row r="48068">
          <cell r="D48068" t="str">
            <v>Умумий овқатланиш</v>
          </cell>
          <cell r="M48068" t="str">
            <v>006</v>
          </cell>
          <cell r="V48068">
            <v>4611549.666666667</v>
          </cell>
          <cell r="AF48068">
            <v>250000</v>
          </cell>
          <cell r="AJ48068">
            <v>0</v>
          </cell>
          <cell r="AT48068">
            <v>0</v>
          </cell>
          <cell r="AU48068">
            <v>0</v>
          </cell>
          <cell r="AV48068">
            <v>0</v>
          </cell>
        </row>
        <row r="48069">
          <cell r="D48069" t="str">
            <v>Умумий овқатланиш</v>
          </cell>
          <cell r="M48069" t="str">
            <v>003</v>
          </cell>
          <cell r="V48069">
            <v>192002119.66666666</v>
          </cell>
          <cell r="AF48069">
            <v>3537400</v>
          </cell>
          <cell r="AJ48069">
            <v>1810000</v>
          </cell>
          <cell r="AT48069">
            <v>1316666672</v>
          </cell>
          <cell r="AU48069">
            <v>1246666672</v>
          </cell>
          <cell r="AV48069">
            <v>70000000</v>
          </cell>
        </row>
        <row r="48070">
          <cell r="D48070" t="str">
            <v>Умумий овқатланиш</v>
          </cell>
          <cell r="M48070" t="str">
            <v>031</v>
          </cell>
          <cell r="V48070">
            <v>935000</v>
          </cell>
          <cell r="AF48070">
            <v>265000</v>
          </cell>
          <cell r="AJ48070">
            <v>150000</v>
          </cell>
          <cell r="AT48070">
            <v>7201070</v>
          </cell>
          <cell r="AU48070">
            <v>7201070</v>
          </cell>
          <cell r="AV48070">
            <v>0</v>
          </cell>
        </row>
        <row r="48071">
          <cell r="D48071" t="str">
            <v>Умумий овқатланиш</v>
          </cell>
          <cell r="M48071" t="str">
            <v>031</v>
          </cell>
          <cell r="V48071">
            <v>1523333.6666666667</v>
          </cell>
          <cell r="AF48071">
            <v>0</v>
          </cell>
          <cell r="AJ48071">
            <v>1</v>
          </cell>
          <cell r="AT48071">
            <v>0</v>
          </cell>
          <cell r="AU48071">
            <v>0</v>
          </cell>
          <cell r="AV48071">
            <v>0</v>
          </cell>
        </row>
        <row r="48072">
          <cell r="D48072" t="str">
            <v>Умумий овқатланиш</v>
          </cell>
          <cell r="M48072" t="str">
            <v>051</v>
          </cell>
          <cell r="V48072">
            <v>68484017.666666672</v>
          </cell>
          <cell r="AF48072">
            <v>46350000</v>
          </cell>
          <cell r="AJ48072">
            <v>8000600</v>
          </cell>
          <cell r="AT48072">
            <v>0</v>
          </cell>
          <cell r="AU48072">
            <v>0</v>
          </cell>
          <cell r="AV48072">
            <v>0</v>
          </cell>
        </row>
        <row r="48073">
          <cell r="D48073" t="str">
            <v>Умумий овқатланиш</v>
          </cell>
          <cell r="M48073" t="str">
            <v>033</v>
          </cell>
          <cell r="V48073">
            <v>7412167</v>
          </cell>
          <cell r="AF48073">
            <v>0</v>
          </cell>
          <cell r="AJ48073">
            <v>2247496</v>
          </cell>
          <cell r="AT48073">
            <v>17777780</v>
          </cell>
          <cell r="AU48073">
            <v>17777780</v>
          </cell>
          <cell r="AV48073">
            <v>0</v>
          </cell>
        </row>
        <row r="48074">
          <cell r="D48074" t="str">
            <v>Умумий овқатланиш</v>
          </cell>
          <cell r="M48074" t="str">
            <v>033</v>
          </cell>
          <cell r="V48074">
            <v>1257541.6666666667</v>
          </cell>
          <cell r="AF48074">
            <v>0</v>
          </cell>
          <cell r="AJ48074">
            <v>0</v>
          </cell>
          <cell r="AT48074">
            <v>0</v>
          </cell>
          <cell r="AU48074">
            <v>0</v>
          </cell>
          <cell r="AV48074">
            <v>0</v>
          </cell>
        </row>
        <row r="48075">
          <cell r="D48075" t="str">
            <v>Умумий овқатланиш</v>
          </cell>
          <cell r="M48075" t="str">
            <v>006</v>
          </cell>
          <cell r="V48075">
            <v>653.33333333333337</v>
          </cell>
          <cell r="AF48075">
            <v>0</v>
          </cell>
          <cell r="AJ48075">
            <v>0</v>
          </cell>
          <cell r="AT48075">
            <v>0</v>
          </cell>
          <cell r="AU48075">
            <v>0</v>
          </cell>
          <cell r="AV48075">
            <v>0</v>
          </cell>
        </row>
        <row r="48076">
          <cell r="D48076" t="str">
            <v>Умумий овқатланиш</v>
          </cell>
          <cell r="M48076" t="str">
            <v>006</v>
          </cell>
          <cell r="V48076">
            <v>2505411</v>
          </cell>
          <cell r="AF48076">
            <v>0</v>
          </cell>
          <cell r="AJ48076">
            <v>623750</v>
          </cell>
          <cell r="AT48076">
            <v>0</v>
          </cell>
          <cell r="AU48076">
            <v>0</v>
          </cell>
          <cell r="AV48076">
            <v>0</v>
          </cell>
        </row>
        <row r="48077">
          <cell r="D48077" t="str">
            <v>Умумий овқатланиш</v>
          </cell>
          <cell r="M48077" t="str">
            <v>012</v>
          </cell>
          <cell r="V48077">
            <v>2967934.6666666665</v>
          </cell>
          <cell r="AF48077">
            <v>69314745</v>
          </cell>
          <cell r="AJ48077">
            <v>0</v>
          </cell>
          <cell r="AT48077">
            <v>0</v>
          </cell>
          <cell r="AU48077">
            <v>0</v>
          </cell>
          <cell r="AV48077">
            <v>0</v>
          </cell>
        </row>
        <row r="48078">
          <cell r="D48078" t="str">
            <v>Умумий овқатланиш</v>
          </cell>
          <cell r="M48078" t="str">
            <v>006</v>
          </cell>
          <cell r="V48078">
            <v>16583333.333333334</v>
          </cell>
          <cell r="AF48078">
            <v>1347300</v>
          </cell>
          <cell r="AJ48078">
            <v>0</v>
          </cell>
          <cell r="AT48078">
            <v>201041246</v>
          </cell>
          <cell r="AU48078">
            <v>201041246</v>
          </cell>
          <cell r="AV48078">
            <v>0</v>
          </cell>
        </row>
        <row r="48079">
          <cell r="D48079" t="str">
            <v>Умумий овқатланиш</v>
          </cell>
          <cell r="M48079" t="str">
            <v>006</v>
          </cell>
          <cell r="V48079">
            <v>10373103.333333334</v>
          </cell>
          <cell r="AF48079">
            <v>0</v>
          </cell>
          <cell r="AJ48079">
            <v>0</v>
          </cell>
          <cell r="AT48079">
            <v>0</v>
          </cell>
          <cell r="AU48079">
            <v>0</v>
          </cell>
          <cell r="AV48079">
            <v>0</v>
          </cell>
        </row>
        <row r="48080">
          <cell r="D48080" t="str">
            <v>Умумий овқатланиш</v>
          </cell>
          <cell r="M48080" t="str">
            <v>013</v>
          </cell>
          <cell r="V48080">
            <v>11450966.666666666</v>
          </cell>
          <cell r="AF48080">
            <v>0</v>
          </cell>
          <cell r="AJ48080">
            <v>3230000</v>
          </cell>
          <cell r="AT48080">
            <v>381000000</v>
          </cell>
          <cell r="AU48080">
            <v>381000000</v>
          </cell>
          <cell r="AV48080">
            <v>0</v>
          </cell>
        </row>
        <row r="48081">
          <cell r="D48081" t="str">
            <v>Умумий овқатланиш</v>
          </cell>
          <cell r="M48081" t="str">
            <v>006</v>
          </cell>
          <cell r="V48081">
            <v>1966666.6666666667</v>
          </cell>
          <cell r="AF48081">
            <v>0</v>
          </cell>
          <cell r="AJ48081">
            <v>0</v>
          </cell>
          <cell r="AT48081">
            <v>0</v>
          </cell>
          <cell r="AU48081">
            <v>0</v>
          </cell>
          <cell r="AV48081">
            <v>0</v>
          </cell>
        </row>
        <row r="48082">
          <cell r="D48082" t="str">
            <v>Умумий овқатланиш</v>
          </cell>
          <cell r="M48082" t="str">
            <v>011</v>
          </cell>
          <cell r="V48082">
            <v>2908333.3333333335</v>
          </cell>
          <cell r="AF48082">
            <v>2900000</v>
          </cell>
          <cell r="AJ48082">
            <v>0</v>
          </cell>
          <cell r="AT48082">
            <v>28845000</v>
          </cell>
          <cell r="AU48082">
            <v>28845000</v>
          </cell>
          <cell r="AV48082">
            <v>0</v>
          </cell>
        </row>
        <row r="48083">
          <cell r="D48083" t="str">
            <v>Умумий овқатланиш</v>
          </cell>
          <cell r="M48083" t="str">
            <v>008</v>
          </cell>
          <cell r="V48083">
            <v>2878630</v>
          </cell>
          <cell r="AF48083">
            <v>0</v>
          </cell>
          <cell r="AJ48083">
            <v>0</v>
          </cell>
          <cell r="AT48083">
            <v>0</v>
          </cell>
          <cell r="AU48083">
            <v>0</v>
          </cell>
          <cell r="AV48083">
            <v>0</v>
          </cell>
        </row>
        <row r="48084">
          <cell r="D48084" t="str">
            <v>Умумий овқатланиш</v>
          </cell>
          <cell r="M48084" t="str">
            <v>005</v>
          </cell>
          <cell r="V48084">
            <v>133333.66666666666</v>
          </cell>
          <cell r="AF48084">
            <v>0</v>
          </cell>
          <cell r="AJ48084">
            <v>0</v>
          </cell>
          <cell r="AT48084">
            <v>0</v>
          </cell>
          <cell r="AU48084">
            <v>0</v>
          </cell>
          <cell r="AV48084">
            <v>0</v>
          </cell>
        </row>
        <row r="48085">
          <cell r="D48085" t="str">
            <v>Умумий овқатланиш</v>
          </cell>
          <cell r="M48085" t="str">
            <v>009</v>
          </cell>
          <cell r="V48085">
            <v>398333.33333333331</v>
          </cell>
          <cell r="AF48085">
            <v>0</v>
          </cell>
          <cell r="AJ48085">
            <v>0</v>
          </cell>
          <cell r="AT48085">
            <v>0</v>
          </cell>
          <cell r="AU48085">
            <v>0</v>
          </cell>
          <cell r="AV48085">
            <v>0</v>
          </cell>
        </row>
        <row r="48086">
          <cell r="D48086" t="str">
            <v>Умумий овқатланиш</v>
          </cell>
          <cell r="M48086" t="str">
            <v>012</v>
          </cell>
          <cell r="V48086">
            <v>7689500</v>
          </cell>
          <cell r="AF48086">
            <v>500000</v>
          </cell>
          <cell r="AJ48086">
            <v>0</v>
          </cell>
          <cell r="AT48086">
            <v>82587210</v>
          </cell>
          <cell r="AU48086">
            <v>82587210</v>
          </cell>
          <cell r="AV48086">
            <v>0</v>
          </cell>
        </row>
        <row r="48087">
          <cell r="D48087" t="str">
            <v>Умумий овқатланиш</v>
          </cell>
          <cell r="M48087" t="str">
            <v>005</v>
          </cell>
          <cell r="V48087">
            <v>2476666.6666666665</v>
          </cell>
          <cell r="AF48087">
            <v>0</v>
          </cell>
          <cell r="AJ48087">
            <v>0</v>
          </cell>
          <cell r="AT48087">
            <v>0</v>
          </cell>
          <cell r="AU48087">
            <v>0</v>
          </cell>
          <cell r="AV48087">
            <v>0</v>
          </cell>
        </row>
        <row r="48088">
          <cell r="D48088" t="str">
            <v>Умумий овқатланиш</v>
          </cell>
          <cell r="M48088" t="str">
            <v>003</v>
          </cell>
          <cell r="V48088">
            <v>2666052.3333333335</v>
          </cell>
          <cell r="AF48088">
            <v>0</v>
          </cell>
          <cell r="AJ48088">
            <v>50000</v>
          </cell>
          <cell r="AT48088">
            <v>0</v>
          </cell>
          <cell r="AU48088">
            <v>0</v>
          </cell>
          <cell r="AV48088">
            <v>0</v>
          </cell>
        </row>
        <row r="48089">
          <cell r="D48089" t="str">
            <v>Умумий овқатланиш</v>
          </cell>
          <cell r="M48089" t="str">
            <v>033</v>
          </cell>
          <cell r="V48089">
            <v>8441066.666666666</v>
          </cell>
          <cell r="AF48089">
            <v>0</v>
          </cell>
          <cell r="AJ48089">
            <v>1807378</v>
          </cell>
          <cell r="AT48089">
            <v>0</v>
          </cell>
          <cell r="AU48089">
            <v>0</v>
          </cell>
          <cell r="AV48089">
            <v>0</v>
          </cell>
        </row>
        <row r="48090">
          <cell r="D48090" t="str">
            <v>Умумий овқатланиш</v>
          </cell>
          <cell r="M48090" t="str">
            <v>012</v>
          </cell>
          <cell r="V48090">
            <v>174360457</v>
          </cell>
          <cell r="AF48090">
            <v>7700000</v>
          </cell>
          <cell r="AJ48090">
            <v>51122865</v>
          </cell>
          <cell r="AT48090">
            <v>1817128527</v>
          </cell>
          <cell r="AU48090">
            <v>0</v>
          </cell>
          <cell r="AV48090">
            <v>1683333332</v>
          </cell>
        </row>
        <row r="48091">
          <cell r="D48091" t="str">
            <v>Умумий овқатланиш</v>
          </cell>
          <cell r="M48091" t="str">
            <v>008</v>
          </cell>
          <cell r="V48091">
            <v>41848691.666666664</v>
          </cell>
          <cell r="AF48091">
            <v>10152305</v>
          </cell>
          <cell r="AJ48091">
            <v>13479637</v>
          </cell>
          <cell r="AT48091">
            <v>0</v>
          </cell>
          <cell r="AU48091">
            <v>0</v>
          </cell>
          <cell r="AV48091">
            <v>0</v>
          </cell>
        </row>
        <row r="48092">
          <cell r="D48092" t="str">
            <v>Умумий овқатланиш</v>
          </cell>
          <cell r="M48092" t="str">
            <v>006</v>
          </cell>
          <cell r="V48092">
            <v>2419667.3333333335</v>
          </cell>
          <cell r="AF48092">
            <v>2400000</v>
          </cell>
          <cell r="AJ48092">
            <v>0</v>
          </cell>
          <cell r="AT48092">
            <v>0</v>
          </cell>
          <cell r="AU48092">
            <v>0</v>
          </cell>
          <cell r="AV48092">
            <v>0</v>
          </cell>
        </row>
        <row r="48093">
          <cell r="D48093" t="str">
            <v>Умумий овқатланиш</v>
          </cell>
          <cell r="M48093" t="str">
            <v>014</v>
          </cell>
          <cell r="V48093">
            <v>13053666.666666666</v>
          </cell>
          <cell r="AF48093">
            <v>16000000</v>
          </cell>
          <cell r="AJ48093">
            <v>0</v>
          </cell>
          <cell r="AT48093">
            <v>0</v>
          </cell>
          <cell r="AU48093">
            <v>0</v>
          </cell>
          <cell r="AV48093">
            <v>0</v>
          </cell>
        </row>
        <row r="48094">
          <cell r="D48094" t="str">
            <v>Умумий овқатланиш</v>
          </cell>
          <cell r="M48094" t="str">
            <v>013</v>
          </cell>
          <cell r="V48094">
            <v>4462833.333333333</v>
          </cell>
          <cell r="AF48094">
            <v>0</v>
          </cell>
          <cell r="AJ48094">
            <v>0</v>
          </cell>
          <cell r="AT48094">
            <v>0</v>
          </cell>
          <cell r="AU48094">
            <v>0</v>
          </cell>
          <cell r="AV48094">
            <v>0</v>
          </cell>
        </row>
        <row r="48095">
          <cell r="D48095" t="str">
            <v>Умумий овқатланиш</v>
          </cell>
          <cell r="M48095" t="str">
            <v>053</v>
          </cell>
          <cell r="V48095">
            <v>3452833.3333333335</v>
          </cell>
          <cell r="AF48095">
            <v>0</v>
          </cell>
          <cell r="AJ48095">
            <v>0</v>
          </cell>
          <cell r="AT48095">
            <v>32347152</v>
          </cell>
          <cell r="AU48095">
            <v>32347152</v>
          </cell>
          <cell r="AV48095">
            <v>0</v>
          </cell>
        </row>
        <row r="48096">
          <cell r="D48096" t="str">
            <v>Умумий овқатланиш</v>
          </cell>
          <cell r="M48096" t="str">
            <v>006</v>
          </cell>
          <cell r="V48096">
            <v>4642673.333333333</v>
          </cell>
          <cell r="AF48096">
            <v>370358</v>
          </cell>
          <cell r="AJ48096">
            <v>0</v>
          </cell>
          <cell r="AT48096">
            <v>0</v>
          </cell>
          <cell r="AU48096">
            <v>0</v>
          </cell>
          <cell r="AV48096">
            <v>0</v>
          </cell>
        </row>
        <row r="48097">
          <cell r="D48097" t="str">
            <v>Умумий овқатланиш</v>
          </cell>
          <cell r="M48097" t="str">
            <v>031</v>
          </cell>
          <cell r="V48097">
            <v>1250000</v>
          </cell>
          <cell r="AF48097">
            <v>0</v>
          </cell>
          <cell r="AJ48097">
            <v>0</v>
          </cell>
          <cell r="AT48097">
            <v>0</v>
          </cell>
          <cell r="AU48097">
            <v>0</v>
          </cell>
          <cell r="AV48097">
            <v>0</v>
          </cell>
        </row>
        <row r="48098">
          <cell r="D48098" t="str">
            <v>Умумий овқатланиш</v>
          </cell>
          <cell r="M48098" t="str">
            <v>031</v>
          </cell>
          <cell r="V48098">
            <v>16685400.333333334</v>
          </cell>
          <cell r="AF48098">
            <v>3715129</v>
          </cell>
          <cell r="AJ48098">
            <v>626944</v>
          </cell>
          <cell r="AT48098">
            <v>0</v>
          </cell>
          <cell r="AU48098">
            <v>0</v>
          </cell>
          <cell r="AV48098">
            <v>0</v>
          </cell>
        </row>
        <row r="48099">
          <cell r="D48099" t="str">
            <v>Умумий овқатланиш</v>
          </cell>
          <cell r="M48099" t="str">
            <v>005</v>
          </cell>
          <cell r="V48099">
            <v>152433333.33333334</v>
          </cell>
          <cell r="AF48099">
            <v>0</v>
          </cell>
          <cell r="AJ48099">
            <v>0</v>
          </cell>
          <cell r="AT48099">
            <v>18000000</v>
          </cell>
          <cell r="AU48099">
            <v>0</v>
          </cell>
          <cell r="AV48099">
            <v>18000000</v>
          </cell>
        </row>
        <row r="48100">
          <cell r="D48100" t="str">
            <v>Умумий овқатланиш</v>
          </cell>
          <cell r="M48100" t="str">
            <v>005</v>
          </cell>
          <cell r="V48100">
            <v>400000</v>
          </cell>
          <cell r="AF48100">
            <v>0</v>
          </cell>
          <cell r="AJ48100">
            <v>0</v>
          </cell>
          <cell r="AT48100">
            <v>0</v>
          </cell>
          <cell r="AU48100">
            <v>0</v>
          </cell>
          <cell r="AV48100">
            <v>0</v>
          </cell>
        </row>
        <row r="48101">
          <cell r="D48101" t="str">
            <v>Умумий овқатланиш</v>
          </cell>
          <cell r="M48101" t="str">
            <v>057</v>
          </cell>
          <cell r="V48101">
            <v>151866444.33333334</v>
          </cell>
          <cell r="AF48101">
            <v>2482226</v>
          </cell>
          <cell r="AJ48101">
            <v>20691198</v>
          </cell>
          <cell r="AT48101">
            <v>0</v>
          </cell>
          <cell r="AU48101">
            <v>0</v>
          </cell>
          <cell r="AV48101">
            <v>0</v>
          </cell>
        </row>
        <row r="48102">
          <cell r="D48102" t="str">
            <v>Умумий овқатланиш</v>
          </cell>
          <cell r="M48102" t="str">
            <v>006</v>
          </cell>
          <cell r="V48102">
            <v>296667.33333333331</v>
          </cell>
          <cell r="AF48102">
            <v>0</v>
          </cell>
          <cell r="AJ48102">
            <v>0</v>
          </cell>
          <cell r="AT48102">
            <v>0</v>
          </cell>
          <cell r="AU48102">
            <v>0</v>
          </cell>
          <cell r="AV48102">
            <v>0</v>
          </cell>
        </row>
        <row r="48103">
          <cell r="D48103" t="str">
            <v>Умумий овқатланиш</v>
          </cell>
          <cell r="M48103" t="str">
            <v>006</v>
          </cell>
          <cell r="V48103">
            <v>166666.66666666666</v>
          </cell>
          <cell r="AF48103">
            <v>0</v>
          </cell>
          <cell r="AJ48103">
            <v>0</v>
          </cell>
          <cell r="AT48103">
            <v>0</v>
          </cell>
          <cell r="AU48103">
            <v>0</v>
          </cell>
          <cell r="AV48103">
            <v>0</v>
          </cell>
        </row>
        <row r="48104">
          <cell r="D48104" t="str">
            <v>Умумий овқатланиш</v>
          </cell>
          <cell r="M48104" t="str">
            <v>005</v>
          </cell>
          <cell r="V48104">
            <v>49865381.666666664</v>
          </cell>
          <cell r="AF48104">
            <v>25000000</v>
          </cell>
          <cell r="AJ48104">
            <v>0</v>
          </cell>
          <cell r="AT48104">
            <v>0</v>
          </cell>
          <cell r="AU48104">
            <v>0</v>
          </cell>
          <cell r="AV48104">
            <v>0</v>
          </cell>
        </row>
        <row r="48105">
          <cell r="D48105" t="str">
            <v>Умумий овқатланиш</v>
          </cell>
          <cell r="M48105" t="str">
            <v>004</v>
          </cell>
          <cell r="V48105">
            <v>22191370</v>
          </cell>
          <cell r="AF48105">
            <v>0</v>
          </cell>
          <cell r="AJ48105">
            <v>0</v>
          </cell>
          <cell r="AT48105">
            <v>0</v>
          </cell>
          <cell r="AU48105">
            <v>0</v>
          </cell>
          <cell r="AV48105">
            <v>0</v>
          </cell>
        </row>
        <row r="48106">
          <cell r="D48106" t="str">
            <v>Умумий овқатланиш</v>
          </cell>
          <cell r="M48106" t="str">
            <v>005</v>
          </cell>
          <cell r="V48106">
            <v>2724533.3333333335</v>
          </cell>
          <cell r="AF48106">
            <v>122</v>
          </cell>
          <cell r="AJ48106">
            <v>0</v>
          </cell>
          <cell r="AT48106">
            <v>0</v>
          </cell>
          <cell r="AU48106">
            <v>0</v>
          </cell>
          <cell r="AV48106">
            <v>0</v>
          </cell>
        </row>
        <row r="48107">
          <cell r="D48107" t="str">
            <v>Умумий овқатланиш</v>
          </cell>
          <cell r="M48107" t="str">
            <v>031</v>
          </cell>
          <cell r="V48107">
            <v>978333.33333333337</v>
          </cell>
          <cell r="AF48107">
            <v>0</v>
          </cell>
          <cell r="AJ48107">
            <v>0</v>
          </cell>
          <cell r="AT48107">
            <v>0</v>
          </cell>
          <cell r="AU48107">
            <v>0</v>
          </cell>
          <cell r="AV48107">
            <v>0</v>
          </cell>
        </row>
        <row r="48108">
          <cell r="D48108" t="str">
            <v>Умумий овқатланиш</v>
          </cell>
          <cell r="M48108" t="str">
            <v>004</v>
          </cell>
          <cell r="V48108">
            <v>516666.66666666669</v>
          </cell>
          <cell r="AF48108">
            <v>465</v>
          </cell>
          <cell r="AJ48108">
            <v>0</v>
          </cell>
          <cell r="AT48108">
            <v>0</v>
          </cell>
          <cell r="AU48108">
            <v>0</v>
          </cell>
          <cell r="AV48108">
            <v>0</v>
          </cell>
        </row>
        <row r="48109">
          <cell r="D48109" t="str">
            <v>Умумий овқатланиш</v>
          </cell>
          <cell r="M48109" t="str">
            <v>005</v>
          </cell>
          <cell r="V48109">
            <v>7258633.333333333</v>
          </cell>
          <cell r="AF48109">
            <v>0</v>
          </cell>
          <cell r="AJ48109">
            <v>0</v>
          </cell>
          <cell r="AT48109">
            <v>0</v>
          </cell>
          <cell r="AU48109">
            <v>0</v>
          </cell>
          <cell r="AV48109">
            <v>0</v>
          </cell>
        </row>
        <row r="48110">
          <cell r="D48110" t="str">
            <v>Умумий овқатланиш</v>
          </cell>
          <cell r="M48110" t="str">
            <v>012</v>
          </cell>
          <cell r="V48110">
            <v>906666.66666666663</v>
          </cell>
          <cell r="AF48110">
            <v>0</v>
          </cell>
          <cell r="AJ48110">
            <v>0</v>
          </cell>
          <cell r="AT48110">
            <v>0</v>
          </cell>
          <cell r="AU48110">
            <v>0</v>
          </cell>
          <cell r="AV48110">
            <v>0</v>
          </cell>
        </row>
        <row r="48111">
          <cell r="D48111" t="str">
            <v>Умумий овқатланиш</v>
          </cell>
          <cell r="M48111" t="str">
            <v>006</v>
          </cell>
          <cell r="V48111">
            <v>1286834.6666666667</v>
          </cell>
          <cell r="AF48111">
            <v>0</v>
          </cell>
          <cell r="AJ48111">
            <v>0</v>
          </cell>
          <cell r="AT48111">
            <v>0</v>
          </cell>
          <cell r="AU48111">
            <v>0</v>
          </cell>
          <cell r="AV48111">
            <v>0</v>
          </cell>
        </row>
        <row r="48112">
          <cell r="D48112" t="str">
            <v>Умумий овқатланиш</v>
          </cell>
          <cell r="M48112" t="str">
            <v>005</v>
          </cell>
          <cell r="V48112">
            <v>3844200.3333333335</v>
          </cell>
          <cell r="AF48112">
            <v>0</v>
          </cell>
          <cell r="AJ48112">
            <v>0</v>
          </cell>
          <cell r="AT48112">
            <v>0</v>
          </cell>
          <cell r="AU48112">
            <v>0</v>
          </cell>
          <cell r="AV48112">
            <v>0</v>
          </cell>
        </row>
        <row r="48113">
          <cell r="D48113" t="str">
            <v>Умумий овқатланиш</v>
          </cell>
          <cell r="M48113" t="str">
            <v>006</v>
          </cell>
          <cell r="V48113">
            <v>50000</v>
          </cell>
          <cell r="AF48113">
            <v>0</v>
          </cell>
          <cell r="AJ48113">
            <v>0</v>
          </cell>
          <cell r="AT48113">
            <v>0</v>
          </cell>
          <cell r="AU48113">
            <v>0</v>
          </cell>
          <cell r="AV48113">
            <v>0</v>
          </cell>
        </row>
        <row r="48114">
          <cell r="D48114" t="str">
            <v>Умумий овқатланиш</v>
          </cell>
          <cell r="M48114" t="str">
            <v>002</v>
          </cell>
          <cell r="V48114">
            <v>41045667.666666664</v>
          </cell>
          <cell r="AF48114">
            <v>3075337</v>
          </cell>
          <cell r="AJ48114">
            <v>11754944</v>
          </cell>
          <cell r="AT48114">
            <v>0</v>
          </cell>
          <cell r="AU48114">
            <v>0</v>
          </cell>
          <cell r="AV48114">
            <v>0</v>
          </cell>
        </row>
        <row r="48115">
          <cell r="D48115" t="str">
            <v>Умумий овқатланиш</v>
          </cell>
          <cell r="M48115" t="str">
            <v>057</v>
          </cell>
          <cell r="V48115">
            <v>3353333.3333333335</v>
          </cell>
          <cell r="AF48115">
            <v>0</v>
          </cell>
          <cell r="AJ48115">
            <v>0</v>
          </cell>
          <cell r="AT48115">
            <v>606060610</v>
          </cell>
          <cell r="AU48115">
            <v>606060610</v>
          </cell>
          <cell r="AV48115">
            <v>0</v>
          </cell>
        </row>
        <row r="48116">
          <cell r="D48116" t="str">
            <v>Умумий овқатланиш</v>
          </cell>
          <cell r="M48116" t="str">
            <v>002</v>
          </cell>
          <cell r="V48116">
            <v>1733666.6666666667</v>
          </cell>
          <cell r="AF48116">
            <v>0</v>
          </cell>
          <cell r="AJ48116">
            <v>0</v>
          </cell>
          <cell r="AT48116">
            <v>0</v>
          </cell>
          <cell r="AU48116">
            <v>0</v>
          </cell>
          <cell r="AV48116">
            <v>0</v>
          </cell>
        </row>
        <row r="48117">
          <cell r="D48117" t="str">
            <v>Умумий овқатланиш</v>
          </cell>
          <cell r="M48117" t="str">
            <v>005</v>
          </cell>
          <cell r="V48117">
            <v>800266.66666666663</v>
          </cell>
          <cell r="AF48117">
            <v>0</v>
          </cell>
          <cell r="AJ48117">
            <v>0</v>
          </cell>
          <cell r="AT48117">
            <v>0</v>
          </cell>
          <cell r="AU48117">
            <v>0</v>
          </cell>
          <cell r="AV48117">
            <v>0</v>
          </cell>
        </row>
        <row r="48118">
          <cell r="D48118" t="str">
            <v>Умумий овқатланиш</v>
          </cell>
          <cell r="M48118" t="str">
            <v>002</v>
          </cell>
          <cell r="V48118">
            <v>267122167.33333334</v>
          </cell>
          <cell r="AF48118">
            <v>2500000</v>
          </cell>
          <cell r="AJ48118">
            <v>0</v>
          </cell>
          <cell r="AT48118">
            <v>0</v>
          </cell>
          <cell r="AU48118">
            <v>0</v>
          </cell>
          <cell r="AV48118">
            <v>0</v>
          </cell>
        </row>
        <row r="48119">
          <cell r="D48119" t="str">
            <v>Умумий овқатланиш</v>
          </cell>
          <cell r="M48119" t="str">
            <v>006</v>
          </cell>
          <cell r="V48119">
            <v>183333.33333333334</v>
          </cell>
          <cell r="AF48119">
            <v>0</v>
          </cell>
          <cell r="AJ48119">
            <v>0</v>
          </cell>
          <cell r="AT48119">
            <v>0</v>
          </cell>
          <cell r="AU48119">
            <v>0</v>
          </cell>
          <cell r="AV48119">
            <v>0</v>
          </cell>
        </row>
        <row r="48120">
          <cell r="D48120" t="str">
            <v>Умумий овқатланиш</v>
          </cell>
          <cell r="M48120" t="str">
            <v>005</v>
          </cell>
          <cell r="V48120">
            <v>5800000.333333333</v>
          </cell>
          <cell r="AF48120">
            <v>0</v>
          </cell>
          <cell r="AJ48120">
            <v>0</v>
          </cell>
          <cell r="AT48120">
            <v>0</v>
          </cell>
          <cell r="AU48120">
            <v>0</v>
          </cell>
          <cell r="AV48120">
            <v>0</v>
          </cell>
        </row>
        <row r="48121">
          <cell r="D48121" t="str">
            <v>Умумий овқатланиш</v>
          </cell>
          <cell r="M48121" t="str">
            <v>002</v>
          </cell>
          <cell r="V48121">
            <v>0.66666666666666663</v>
          </cell>
          <cell r="AF48121">
            <v>0</v>
          </cell>
          <cell r="AJ48121">
            <v>0</v>
          </cell>
          <cell r="AT48121">
            <v>0</v>
          </cell>
          <cell r="AU48121">
            <v>0</v>
          </cell>
          <cell r="AV48121">
            <v>0</v>
          </cell>
        </row>
        <row r="48122">
          <cell r="D48122" t="str">
            <v>Умумий овқатланиш</v>
          </cell>
          <cell r="M48122" t="str">
            <v>055</v>
          </cell>
          <cell r="V48122">
            <v>182848462.33333334</v>
          </cell>
          <cell r="AF48122">
            <v>4773532</v>
          </cell>
          <cell r="AJ48122">
            <v>0</v>
          </cell>
          <cell r="AT48122">
            <v>0</v>
          </cell>
          <cell r="AU48122">
            <v>0</v>
          </cell>
          <cell r="AV48122">
            <v>0</v>
          </cell>
        </row>
        <row r="48123">
          <cell r="D48123" t="str">
            <v>Умумий овқатланиш</v>
          </cell>
          <cell r="M48123" t="str">
            <v>055</v>
          </cell>
          <cell r="V48123">
            <v>3551000.3333333335</v>
          </cell>
          <cell r="AF48123">
            <v>120000</v>
          </cell>
          <cell r="AJ48123">
            <v>0</v>
          </cell>
          <cell r="AT48123">
            <v>0</v>
          </cell>
          <cell r="AU48123">
            <v>0</v>
          </cell>
          <cell r="AV48123">
            <v>0</v>
          </cell>
        </row>
        <row r="48124">
          <cell r="D48124" t="str">
            <v>Умумий овқатланиш</v>
          </cell>
          <cell r="M48124" t="str">
            <v>006</v>
          </cell>
          <cell r="V48124">
            <v>316666.66666666669</v>
          </cell>
          <cell r="AF48124">
            <v>0</v>
          </cell>
          <cell r="AJ48124">
            <v>0</v>
          </cell>
          <cell r="AT48124">
            <v>0</v>
          </cell>
          <cell r="AU48124">
            <v>0</v>
          </cell>
          <cell r="AV48124">
            <v>0</v>
          </cell>
        </row>
        <row r="48125">
          <cell r="D48125" t="str">
            <v>Умумий овқатланиш</v>
          </cell>
          <cell r="M48125" t="str">
            <v>030</v>
          </cell>
          <cell r="V48125">
            <v>8209333.333333333</v>
          </cell>
          <cell r="AF48125">
            <v>0</v>
          </cell>
          <cell r="AJ48125">
            <v>0</v>
          </cell>
          <cell r="AT48125">
            <v>0</v>
          </cell>
          <cell r="AU48125">
            <v>0</v>
          </cell>
          <cell r="AV48125">
            <v>0</v>
          </cell>
        </row>
        <row r="48126">
          <cell r="D48126" t="str">
            <v>Умумий овқатланиш</v>
          </cell>
          <cell r="M48126" t="str">
            <v>005</v>
          </cell>
          <cell r="V48126">
            <v>8357166.666666667</v>
          </cell>
          <cell r="AF48126">
            <v>0</v>
          </cell>
          <cell r="AJ48126">
            <v>1344211</v>
          </cell>
          <cell r="AT48126">
            <v>96969697</v>
          </cell>
          <cell r="AU48126">
            <v>96969697</v>
          </cell>
          <cell r="AV48126">
            <v>0</v>
          </cell>
        </row>
        <row r="48127">
          <cell r="D48127" t="str">
            <v>Умумий овқатланиш</v>
          </cell>
          <cell r="M48127" t="str">
            <v>050</v>
          </cell>
          <cell r="V48127">
            <v>4001666.6666666665</v>
          </cell>
          <cell r="AF48127">
            <v>750000</v>
          </cell>
          <cell r="AJ48127">
            <v>0</v>
          </cell>
          <cell r="AT48127">
            <v>0</v>
          </cell>
          <cell r="AU48127">
            <v>0</v>
          </cell>
          <cell r="AV48127">
            <v>0</v>
          </cell>
        </row>
        <row r="48128">
          <cell r="D48128" t="str">
            <v>Умумий овқатланиш</v>
          </cell>
          <cell r="M48128" t="str">
            <v>006</v>
          </cell>
          <cell r="V48128">
            <v>2383496.6666666665</v>
          </cell>
          <cell r="AF48128">
            <v>0</v>
          </cell>
          <cell r="AJ48128">
            <v>0</v>
          </cell>
          <cell r="AT48128">
            <v>199309682</v>
          </cell>
          <cell r="AU48128">
            <v>0</v>
          </cell>
          <cell r="AV48128">
            <v>199309682</v>
          </cell>
        </row>
        <row r="48129">
          <cell r="D48129" t="str">
            <v>Умумий овқатланиш</v>
          </cell>
          <cell r="M48129" t="str">
            <v>055</v>
          </cell>
          <cell r="V48129">
            <v>63108161.333333336</v>
          </cell>
          <cell r="AF48129">
            <v>0</v>
          </cell>
          <cell r="AJ48129">
            <v>5061357</v>
          </cell>
          <cell r="AT48129">
            <v>0</v>
          </cell>
          <cell r="AU48129">
            <v>0</v>
          </cell>
          <cell r="AV48129">
            <v>0</v>
          </cell>
        </row>
        <row r="48130">
          <cell r="D48130" t="str">
            <v>Умумий овқатланиш</v>
          </cell>
          <cell r="M48130" t="str">
            <v>009</v>
          </cell>
          <cell r="V48130">
            <v>61339585.666666664</v>
          </cell>
          <cell r="AF48130">
            <v>0</v>
          </cell>
          <cell r="AJ48130">
            <v>0</v>
          </cell>
          <cell r="AT48130">
            <v>0</v>
          </cell>
          <cell r="AU48130">
            <v>0</v>
          </cell>
          <cell r="AV48130">
            <v>0</v>
          </cell>
        </row>
        <row r="48131">
          <cell r="D48131" t="str">
            <v>Умумий овқатланиш</v>
          </cell>
          <cell r="M48131" t="str">
            <v>013</v>
          </cell>
          <cell r="V48131">
            <v>2339300</v>
          </cell>
          <cell r="AF48131">
            <v>0</v>
          </cell>
          <cell r="AJ48131">
            <v>0</v>
          </cell>
          <cell r="AT48131">
            <v>0</v>
          </cell>
          <cell r="AU48131">
            <v>0</v>
          </cell>
          <cell r="AV48131">
            <v>0</v>
          </cell>
        </row>
        <row r="48132">
          <cell r="D48132" t="str">
            <v>Умумий овқатланиш</v>
          </cell>
          <cell r="M48132" t="str">
            <v>033</v>
          </cell>
          <cell r="V48132">
            <v>3760000</v>
          </cell>
          <cell r="AF48132">
            <v>0</v>
          </cell>
          <cell r="AJ48132">
            <v>0</v>
          </cell>
          <cell r="AT48132">
            <v>0</v>
          </cell>
          <cell r="AU48132">
            <v>0</v>
          </cell>
          <cell r="AV48132">
            <v>0</v>
          </cell>
        </row>
        <row r="48133">
          <cell r="D48133" t="str">
            <v>Умумий овқатланиш</v>
          </cell>
          <cell r="M48133" t="str">
            <v>002</v>
          </cell>
          <cell r="V48133">
            <v>151294410</v>
          </cell>
          <cell r="AF48133">
            <v>622341383</v>
          </cell>
          <cell r="AJ48133">
            <v>31859993</v>
          </cell>
          <cell r="AT48133">
            <v>11873440435</v>
          </cell>
          <cell r="AU48133">
            <v>11873440435</v>
          </cell>
          <cell r="AV48133">
            <v>0</v>
          </cell>
        </row>
        <row r="48134">
          <cell r="D48134" t="str">
            <v>Умумий овқатланиш</v>
          </cell>
          <cell r="M48134" t="str">
            <v>003</v>
          </cell>
          <cell r="V48134">
            <v>11370600</v>
          </cell>
          <cell r="AF48134">
            <v>0</v>
          </cell>
          <cell r="AJ48134">
            <v>0</v>
          </cell>
          <cell r="AT48134">
            <v>0</v>
          </cell>
          <cell r="AU48134">
            <v>0</v>
          </cell>
          <cell r="AV48134">
            <v>0</v>
          </cell>
        </row>
        <row r="48135">
          <cell r="D48135" t="str">
            <v>Умумий овқатланиш</v>
          </cell>
          <cell r="M48135" t="str">
            <v>008</v>
          </cell>
          <cell r="V48135">
            <v>4930000</v>
          </cell>
          <cell r="AF48135">
            <v>506000</v>
          </cell>
          <cell r="AJ48135">
            <v>0</v>
          </cell>
          <cell r="AT48135">
            <v>0</v>
          </cell>
          <cell r="AU48135">
            <v>0</v>
          </cell>
          <cell r="AV48135">
            <v>0</v>
          </cell>
        </row>
        <row r="48136">
          <cell r="D48136" t="str">
            <v>Умумий овқатланиш</v>
          </cell>
          <cell r="M48136" t="str">
            <v>002</v>
          </cell>
          <cell r="V48136">
            <v>39173783.333333336</v>
          </cell>
          <cell r="AF48136">
            <v>0</v>
          </cell>
          <cell r="AJ48136">
            <v>0</v>
          </cell>
          <cell r="AT48136">
            <v>0</v>
          </cell>
          <cell r="AU48136">
            <v>0</v>
          </cell>
          <cell r="AV48136">
            <v>0</v>
          </cell>
        </row>
        <row r="48137">
          <cell r="D48137" t="str">
            <v>Умумий овқатланиш</v>
          </cell>
          <cell r="M48137" t="str">
            <v>006</v>
          </cell>
          <cell r="V48137">
            <v>999911</v>
          </cell>
          <cell r="AF48137">
            <v>0</v>
          </cell>
          <cell r="AJ48137">
            <v>0</v>
          </cell>
          <cell r="AT48137">
            <v>0</v>
          </cell>
          <cell r="AU48137">
            <v>0</v>
          </cell>
          <cell r="AV48137">
            <v>0</v>
          </cell>
        </row>
        <row r="48138">
          <cell r="D48138" t="str">
            <v>Умумий овқатланиш</v>
          </cell>
          <cell r="M48138" t="str">
            <v>048</v>
          </cell>
          <cell r="V48138">
            <v>280712010</v>
          </cell>
          <cell r="AF48138">
            <v>0</v>
          </cell>
          <cell r="AJ48138">
            <v>9326957</v>
          </cell>
          <cell r="AT48138">
            <v>0</v>
          </cell>
          <cell r="AU48138">
            <v>0</v>
          </cell>
          <cell r="AV48138">
            <v>0</v>
          </cell>
        </row>
        <row r="48139">
          <cell r="D48139" t="str">
            <v>Умумий овқатланиш</v>
          </cell>
          <cell r="M48139" t="str">
            <v>008</v>
          </cell>
          <cell r="V48139">
            <v>242001</v>
          </cell>
          <cell r="AF48139">
            <v>0</v>
          </cell>
          <cell r="AJ48139">
            <v>0</v>
          </cell>
          <cell r="AT48139">
            <v>0</v>
          </cell>
          <cell r="AU48139">
            <v>0</v>
          </cell>
          <cell r="AV48139">
            <v>0</v>
          </cell>
        </row>
        <row r="48140">
          <cell r="D48140" t="str">
            <v>Умумий овқатланиш</v>
          </cell>
          <cell r="M48140" t="str">
            <v>013</v>
          </cell>
          <cell r="V48140">
            <v>135955806</v>
          </cell>
          <cell r="AF48140">
            <v>0</v>
          </cell>
          <cell r="AJ48140">
            <v>19072326</v>
          </cell>
          <cell r="AT48140">
            <v>0</v>
          </cell>
          <cell r="AU48140">
            <v>0</v>
          </cell>
          <cell r="AV48140">
            <v>0</v>
          </cell>
        </row>
        <row r="48141">
          <cell r="D48141" t="str">
            <v>Умумий овқатланиш</v>
          </cell>
          <cell r="M48141" t="str">
            <v>006</v>
          </cell>
          <cell r="V48141">
            <v>1933333.3333333333</v>
          </cell>
          <cell r="AF48141">
            <v>0</v>
          </cell>
          <cell r="AJ48141">
            <v>0</v>
          </cell>
          <cell r="AT48141">
            <v>0</v>
          </cell>
          <cell r="AU48141">
            <v>0</v>
          </cell>
          <cell r="AV48141">
            <v>0</v>
          </cell>
        </row>
        <row r="48142">
          <cell r="D48142" t="str">
            <v>Умумий овқатланиш</v>
          </cell>
          <cell r="M48142" t="str">
            <v>009</v>
          </cell>
          <cell r="V48142">
            <v>2898333.3333333335</v>
          </cell>
          <cell r="AF48142">
            <v>210000</v>
          </cell>
          <cell r="AJ48142">
            <v>0</v>
          </cell>
          <cell r="AT48142">
            <v>0</v>
          </cell>
          <cell r="AU48142">
            <v>0</v>
          </cell>
          <cell r="AV48142">
            <v>0</v>
          </cell>
        </row>
        <row r="48143">
          <cell r="D48143" t="str">
            <v>Умумий овқатланиш</v>
          </cell>
          <cell r="M48143" t="str">
            <v>055</v>
          </cell>
          <cell r="V48143">
            <v>16408825</v>
          </cell>
          <cell r="AF48143">
            <v>0</v>
          </cell>
          <cell r="AJ48143">
            <v>0</v>
          </cell>
          <cell r="AT48143">
            <v>0</v>
          </cell>
          <cell r="AU48143">
            <v>0</v>
          </cell>
          <cell r="AV48143">
            <v>0</v>
          </cell>
        </row>
        <row r="48144">
          <cell r="D48144" t="str">
            <v>Умумий овқатланиш</v>
          </cell>
          <cell r="M48144" t="str">
            <v>006</v>
          </cell>
          <cell r="V48144">
            <v>511000</v>
          </cell>
          <cell r="AF48144">
            <v>0</v>
          </cell>
          <cell r="AJ48144">
            <v>0</v>
          </cell>
          <cell r="AT48144">
            <v>0</v>
          </cell>
          <cell r="AU48144">
            <v>0</v>
          </cell>
          <cell r="AV48144">
            <v>0</v>
          </cell>
        </row>
        <row r="48145">
          <cell r="D48145" t="str">
            <v>Умумий овқатланиш</v>
          </cell>
          <cell r="M48145" t="str">
            <v>002</v>
          </cell>
          <cell r="V48145">
            <v>8803333.333333334</v>
          </cell>
          <cell r="AF48145">
            <v>96832000</v>
          </cell>
          <cell r="AJ48145">
            <v>0</v>
          </cell>
          <cell r="AT48145">
            <v>0</v>
          </cell>
          <cell r="AU48145">
            <v>0</v>
          </cell>
          <cell r="AV48145">
            <v>0</v>
          </cell>
        </row>
        <row r="48146">
          <cell r="D48146" t="str">
            <v>Умумий овқатланиш</v>
          </cell>
          <cell r="M48146" t="str">
            <v>003</v>
          </cell>
          <cell r="V48146">
            <v>3406000.3333333335</v>
          </cell>
          <cell r="AF48146">
            <v>0</v>
          </cell>
          <cell r="AJ48146">
            <v>50000</v>
          </cell>
          <cell r="AT48146">
            <v>0</v>
          </cell>
          <cell r="AU48146">
            <v>0</v>
          </cell>
          <cell r="AV48146">
            <v>0</v>
          </cell>
        </row>
        <row r="48147">
          <cell r="D48147" t="str">
            <v>Умумий овқатланиш</v>
          </cell>
          <cell r="M48147" t="str">
            <v>008</v>
          </cell>
          <cell r="V48147">
            <v>1539333.3333333333</v>
          </cell>
          <cell r="AF48147">
            <v>0</v>
          </cell>
          <cell r="AJ48147">
            <v>0</v>
          </cell>
          <cell r="AT48147">
            <v>0</v>
          </cell>
          <cell r="AU48147">
            <v>0</v>
          </cell>
          <cell r="AV48147">
            <v>0</v>
          </cell>
        </row>
        <row r="48148">
          <cell r="D48148" t="str">
            <v>Умумий овқатланиш</v>
          </cell>
          <cell r="M48148" t="str">
            <v>002</v>
          </cell>
          <cell r="V48148">
            <v>5322333.333333333</v>
          </cell>
          <cell r="AF48148">
            <v>0</v>
          </cell>
          <cell r="AJ48148">
            <v>159778</v>
          </cell>
          <cell r="AT48148">
            <v>0</v>
          </cell>
          <cell r="AU48148">
            <v>0</v>
          </cell>
          <cell r="AV48148">
            <v>0</v>
          </cell>
        </row>
        <row r="48149">
          <cell r="D48149" t="str">
            <v>Умумий овқатланиш</v>
          </cell>
          <cell r="M48149" t="str">
            <v>060</v>
          </cell>
          <cell r="V48149">
            <v>110186382</v>
          </cell>
          <cell r="AF48149">
            <v>121200000</v>
          </cell>
          <cell r="AJ48149">
            <v>0</v>
          </cell>
          <cell r="AT48149">
            <v>0</v>
          </cell>
          <cell r="AU48149">
            <v>0</v>
          </cell>
          <cell r="AV48149">
            <v>0</v>
          </cell>
        </row>
        <row r="48150">
          <cell r="D48150" t="str">
            <v>Умумий овқатланиш</v>
          </cell>
          <cell r="M48150" t="str">
            <v>014</v>
          </cell>
          <cell r="V48150">
            <v>1458145872.3333333</v>
          </cell>
          <cell r="AF48150">
            <v>42955456</v>
          </cell>
          <cell r="AJ48150">
            <v>192929002</v>
          </cell>
          <cell r="AT48150">
            <v>0</v>
          </cell>
          <cell r="AU48150">
            <v>0</v>
          </cell>
          <cell r="AV48150">
            <v>0</v>
          </cell>
        </row>
        <row r="48151">
          <cell r="D48151" t="str">
            <v>Умумий овқатланиш</v>
          </cell>
          <cell r="M48151" t="str">
            <v>013</v>
          </cell>
          <cell r="V48151">
            <v>36704409.666666664</v>
          </cell>
          <cell r="AF48151">
            <v>0</v>
          </cell>
          <cell r="AJ48151">
            <v>11678069</v>
          </cell>
          <cell r="AT48151">
            <v>0</v>
          </cell>
          <cell r="AU48151">
            <v>0</v>
          </cell>
          <cell r="AV48151">
            <v>0</v>
          </cell>
        </row>
        <row r="48152">
          <cell r="D48152" t="str">
            <v>Умумий овқатланиш</v>
          </cell>
          <cell r="M48152" t="str">
            <v>009</v>
          </cell>
          <cell r="V48152">
            <v>200666.66666666666</v>
          </cell>
          <cell r="AF48152">
            <v>0</v>
          </cell>
          <cell r="AJ48152">
            <v>0</v>
          </cell>
          <cell r="AT48152">
            <v>0</v>
          </cell>
          <cell r="AU48152">
            <v>0</v>
          </cell>
          <cell r="AV48152">
            <v>0</v>
          </cell>
        </row>
        <row r="48153">
          <cell r="D48153" t="str">
            <v>Умумий овқатланиш</v>
          </cell>
          <cell r="M48153" t="str">
            <v>020</v>
          </cell>
          <cell r="V48153">
            <v>160198.33333333334</v>
          </cell>
          <cell r="AF48153">
            <v>0</v>
          </cell>
          <cell r="AJ48153">
            <v>0</v>
          </cell>
          <cell r="AT48153">
            <v>0</v>
          </cell>
          <cell r="AU48153">
            <v>0</v>
          </cell>
          <cell r="AV48153">
            <v>0</v>
          </cell>
        </row>
        <row r="48154">
          <cell r="D48154" t="str">
            <v>Умумий овқатланиш</v>
          </cell>
          <cell r="M48154" t="str">
            <v>012</v>
          </cell>
          <cell r="V48154">
            <v>3590000</v>
          </cell>
          <cell r="AF48154">
            <v>250000</v>
          </cell>
          <cell r="AJ48154">
            <v>0</v>
          </cell>
          <cell r="AT48154">
            <v>0</v>
          </cell>
          <cell r="AU48154">
            <v>0</v>
          </cell>
          <cell r="AV48154">
            <v>0</v>
          </cell>
        </row>
        <row r="48155">
          <cell r="D48155" t="str">
            <v>Умумий овқатланиш</v>
          </cell>
          <cell r="M48155" t="str">
            <v>051</v>
          </cell>
          <cell r="V48155">
            <v>2556500.6666666665</v>
          </cell>
          <cell r="AF48155">
            <v>0</v>
          </cell>
          <cell r="AJ48155">
            <v>0</v>
          </cell>
          <cell r="AT48155">
            <v>0</v>
          </cell>
          <cell r="AU48155">
            <v>0</v>
          </cell>
          <cell r="AV48155">
            <v>0</v>
          </cell>
        </row>
        <row r="48156">
          <cell r="D48156" t="str">
            <v>Умумий овқатланиш</v>
          </cell>
          <cell r="M48156" t="str">
            <v>031</v>
          </cell>
          <cell r="V48156">
            <v>1087610</v>
          </cell>
          <cell r="AF48156">
            <v>0</v>
          </cell>
          <cell r="AJ48156">
            <v>0</v>
          </cell>
          <cell r="AT48156">
            <v>0</v>
          </cell>
          <cell r="AU48156">
            <v>0</v>
          </cell>
          <cell r="AV48156">
            <v>0</v>
          </cell>
        </row>
        <row r="48157">
          <cell r="D48157" t="str">
            <v>Умумий овқатланиш</v>
          </cell>
          <cell r="M48157" t="str">
            <v>006</v>
          </cell>
          <cell r="V48157">
            <v>131500</v>
          </cell>
          <cell r="AF48157">
            <v>0</v>
          </cell>
          <cell r="AJ48157">
            <v>0</v>
          </cell>
          <cell r="AT48157">
            <v>0</v>
          </cell>
          <cell r="AU48157">
            <v>0</v>
          </cell>
          <cell r="AV48157">
            <v>0</v>
          </cell>
        </row>
        <row r="48158">
          <cell r="D48158" t="str">
            <v>Умумий овқатланиш</v>
          </cell>
          <cell r="M48158" t="str">
            <v>053</v>
          </cell>
          <cell r="V48158">
            <v>61093551</v>
          </cell>
          <cell r="AF48158">
            <v>528453</v>
          </cell>
          <cell r="AJ48158">
            <v>5000304</v>
          </cell>
          <cell r="AT48158">
            <v>0</v>
          </cell>
          <cell r="AU48158">
            <v>0</v>
          </cell>
          <cell r="AV48158">
            <v>0</v>
          </cell>
        </row>
        <row r="48159">
          <cell r="D48159" t="str">
            <v>Умумий овқатланиш</v>
          </cell>
          <cell r="M48159" t="str">
            <v>005</v>
          </cell>
          <cell r="V48159">
            <v>216666.66666666666</v>
          </cell>
          <cell r="AF48159">
            <v>0</v>
          </cell>
          <cell r="AJ48159">
            <v>0</v>
          </cell>
          <cell r="AT48159">
            <v>0</v>
          </cell>
          <cell r="AU48159">
            <v>0</v>
          </cell>
          <cell r="AV48159">
            <v>0</v>
          </cell>
        </row>
        <row r="48160">
          <cell r="D48160" t="str">
            <v>Умумий овқатланиш</v>
          </cell>
          <cell r="M48160" t="str">
            <v>006</v>
          </cell>
          <cell r="V48160">
            <v>740000</v>
          </cell>
          <cell r="AF48160">
            <v>0</v>
          </cell>
          <cell r="AJ48160">
            <v>0</v>
          </cell>
          <cell r="AT48160">
            <v>0</v>
          </cell>
          <cell r="AU48160">
            <v>0</v>
          </cell>
          <cell r="AV48160">
            <v>0</v>
          </cell>
        </row>
        <row r="48161">
          <cell r="D48161" t="str">
            <v>Умумий овқатланиш</v>
          </cell>
          <cell r="M48161" t="str">
            <v>012</v>
          </cell>
          <cell r="V48161">
            <v>59833974.333333336</v>
          </cell>
          <cell r="AF48161">
            <v>0</v>
          </cell>
          <cell r="AJ48161">
            <v>0</v>
          </cell>
          <cell r="AT48161">
            <v>0</v>
          </cell>
          <cell r="AU48161">
            <v>0</v>
          </cell>
          <cell r="AV48161">
            <v>0</v>
          </cell>
        </row>
        <row r="48162">
          <cell r="D48162" t="str">
            <v>Умумий овқатланиш</v>
          </cell>
          <cell r="M48162" t="str">
            <v>049</v>
          </cell>
          <cell r="V48162">
            <v>1466670</v>
          </cell>
          <cell r="AF48162">
            <v>800000</v>
          </cell>
          <cell r="AJ48162">
            <v>0</v>
          </cell>
          <cell r="AT48162">
            <v>0</v>
          </cell>
          <cell r="AU48162">
            <v>0</v>
          </cell>
          <cell r="AV48162">
            <v>0</v>
          </cell>
        </row>
        <row r="48163">
          <cell r="D48163" t="str">
            <v>Умумий овқатланиш</v>
          </cell>
          <cell r="M48163" t="str">
            <v>009</v>
          </cell>
          <cell r="V48163">
            <v>5233703.333333333</v>
          </cell>
          <cell r="AF48163">
            <v>1133229</v>
          </cell>
          <cell r="AJ48163">
            <v>1003689</v>
          </cell>
          <cell r="AT48163">
            <v>17184560</v>
          </cell>
          <cell r="AU48163">
            <v>17184560</v>
          </cell>
          <cell r="AV48163">
            <v>0</v>
          </cell>
        </row>
        <row r="48164">
          <cell r="D48164" t="str">
            <v>Умумий овқатланиш</v>
          </cell>
          <cell r="M48164" t="str">
            <v>006</v>
          </cell>
          <cell r="V48164">
            <v>9421000.333333334</v>
          </cell>
          <cell r="AF48164">
            <v>0</v>
          </cell>
          <cell r="AJ48164">
            <v>0</v>
          </cell>
          <cell r="AT48164">
            <v>51100000</v>
          </cell>
          <cell r="AU48164">
            <v>51100000</v>
          </cell>
          <cell r="AV48164">
            <v>0</v>
          </cell>
        </row>
        <row r="48165">
          <cell r="D48165" t="str">
            <v>Умумий овқатланиш</v>
          </cell>
          <cell r="M48165" t="str">
            <v>008</v>
          </cell>
          <cell r="V48165">
            <v>4337333.666666667</v>
          </cell>
          <cell r="AF48165">
            <v>0</v>
          </cell>
          <cell r="AJ48165">
            <v>0</v>
          </cell>
          <cell r="AT48165">
            <v>0</v>
          </cell>
          <cell r="AU48165">
            <v>0</v>
          </cell>
          <cell r="AV48165">
            <v>0</v>
          </cell>
        </row>
        <row r="48166">
          <cell r="D48166" t="str">
            <v>Умумий овқатланиш</v>
          </cell>
          <cell r="M48166" t="str">
            <v>051</v>
          </cell>
          <cell r="V48166">
            <v>3870244</v>
          </cell>
          <cell r="AF48166">
            <v>13713144</v>
          </cell>
          <cell r="AJ48166">
            <v>942637</v>
          </cell>
          <cell r="AT48166">
            <v>0</v>
          </cell>
          <cell r="AU48166">
            <v>0</v>
          </cell>
          <cell r="AV48166">
            <v>0</v>
          </cell>
        </row>
        <row r="48167">
          <cell r="D48167" t="str">
            <v>Умумий овқатланиш</v>
          </cell>
          <cell r="M48167" t="str">
            <v>014</v>
          </cell>
          <cell r="V48167">
            <v>4040000</v>
          </cell>
          <cell r="AF48167">
            <v>1140502</v>
          </cell>
          <cell r="AJ48167">
            <v>0</v>
          </cell>
          <cell r="AT48167">
            <v>83333333</v>
          </cell>
          <cell r="AU48167">
            <v>83333333</v>
          </cell>
          <cell r="AV48167">
            <v>0</v>
          </cell>
        </row>
        <row r="48168">
          <cell r="D48168" t="str">
            <v>Умумий овқатланиш</v>
          </cell>
          <cell r="M48168" t="str">
            <v>033</v>
          </cell>
          <cell r="V48168">
            <v>1974833.3333333333</v>
          </cell>
          <cell r="AF48168">
            <v>0</v>
          </cell>
          <cell r="AJ48168">
            <v>0</v>
          </cell>
          <cell r="AT48168">
            <v>0</v>
          </cell>
          <cell r="AU48168">
            <v>0</v>
          </cell>
          <cell r="AV48168">
            <v>0</v>
          </cell>
        </row>
        <row r="48169">
          <cell r="D48169" t="str">
            <v>Умумий овқатланиш</v>
          </cell>
          <cell r="M48169" t="str">
            <v>006</v>
          </cell>
          <cell r="V48169">
            <v>8896666.666666666</v>
          </cell>
          <cell r="AF48169">
            <v>0</v>
          </cell>
          <cell r="AJ48169">
            <v>0</v>
          </cell>
          <cell r="AT48169">
            <v>119988739</v>
          </cell>
          <cell r="AU48169">
            <v>119988739</v>
          </cell>
          <cell r="AV48169">
            <v>0</v>
          </cell>
        </row>
        <row r="48170">
          <cell r="D48170" t="str">
            <v>Умумий овқатланиш</v>
          </cell>
          <cell r="M48170" t="str">
            <v>004</v>
          </cell>
          <cell r="V48170">
            <v>1133333.3333333333</v>
          </cell>
          <cell r="AF48170">
            <v>0</v>
          </cell>
          <cell r="AJ48170">
            <v>0</v>
          </cell>
          <cell r="AT48170">
            <v>120000000</v>
          </cell>
          <cell r="AU48170">
            <v>120000000</v>
          </cell>
          <cell r="AV48170">
            <v>0</v>
          </cell>
        </row>
        <row r="48171">
          <cell r="D48171" t="str">
            <v>Умумий овқатланиш</v>
          </cell>
          <cell r="M48171" t="str">
            <v>012</v>
          </cell>
          <cell r="V48171">
            <v>40842369.333333336</v>
          </cell>
          <cell r="AF48171">
            <v>0</v>
          </cell>
          <cell r="AJ48171">
            <v>0</v>
          </cell>
          <cell r="AT48171">
            <v>0</v>
          </cell>
          <cell r="AU48171">
            <v>0</v>
          </cell>
          <cell r="AV48171">
            <v>0</v>
          </cell>
        </row>
        <row r="48172">
          <cell r="D48172" t="str">
            <v>Умумий овқатланиш</v>
          </cell>
          <cell r="M48172" t="str">
            <v>005</v>
          </cell>
          <cell r="V48172">
            <v>29631562</v>
          </cell>
          <cell r="AF48172">
            <v>26559</v>
          </cell>
          <cell r="AJ48172">
            <v>0</v>
          </cell>
          <cell r="AT48172">
            <v>0</v>
          </cell>
          <cell r="AU48172">
            <v>0</v>
          </cell>
          <cell r="AV48172">
            <v>0</v>
          </cell>
        </row>
        <row r="48173">
          <cell r="D48173" t="str">
            <v>Умумий овқатланиш</v>
          </cell>
          <cell r="M48173" t="str">
            <v>004</v>
          </cell>
          <cell r="V48173">
            <v>40506606.666666664</v>
          </cell>
          <cell r="AF48173">
            <v>2846696</v>
          </cell>
          <cell r="AJ48173">
            <v>5832811</v>
          </cell>
          <cell r="AT48173">
            <v>131766800</v>
          </cell>
          <cell r="AU48173">
            <v>131766800</v>
          </cell>
          <cell r="AV48173">
            <v>0</v>
          </cell>
        </row>
        <row r="48174">
          <cell r="D48174" t="str">
            <v>Умумий овқатланиш</v>
          </cell>
          <cell r="M48174" t="str">
            <v>051</v>
          </cell>
          <cell r="V48174">
            <v>333333.33333333331</v>
          </cell>
          <cell r="AF48174">
            <v>0</v>
          </cell>
          <cell r="AJ48174">
            <v>0</v>
          </cell>
          <cell r="AT48174">
            <v>0</v>
          </cell>
          <cell r="AU48174">
            <v>0</v>
          </cell>
          <cell r="AV48174">
            <v>0</v>
          </cell>
        </row>
        <row r="48175">
          <cell r="D48175" t="str">
            <v>Умумий овқатланиш</v>
          </cell>
          <cell r="M48175" t="str">
            <v>004</v>
          </cell>
          <cell r="V48175">
            <v>100000</v>
          </cell>
          <cell r="AF48175">
            <v>0</v>
          </cell>
          <cell r="AJ48175">
            <v>0</v>
          </cell>
          <cell r="AT48175">
            <v>0</v>
          </cell>
          <cell r="AU48175">
            <v>0</v>
          </cell>
          <cell r="AV48175">
            <v>0</v>
          </cell>
        </row>
        <row r="48176">
          <cell r="D48176" t="str">
            <v>Умумий овқатланиш</v>
          </cell>
          <cell r="M48176" t="str">
            <v>006</v>
          </cell>
          <cell r="V48176">
            <v>966833.33333333337</v>
          </cell>
          <cell r="AF48176">
            <v>0</v>
          </cell>
          <cell r="AJ48176">
            <v>0</v>
          </cell>
          <cell r="AT48176">
            <v>0</v>
          </cell>
          <cell r="AU48176">
            <v>0</v>
          </cell>
          <cell r="AV48176">
            <v>0</v>
          </cell>
        </row>
        <row r="48177">
          <cell r="D48177" t="str">
            <v>Умумий овқатланиш</v>
          </cell>
          <cell r="M48177" t="str">
            <v>009</v>
          </cell>
          <cell r="V48177">
            <v>1308000</v>
          </cell>
          <cell r="AF48177">
            <v>0</v>
          </cell>
          <cell r="AJ48177">
            <v>0</v>
          </cell>
          <cell r="AT48177">
            <v>0</v>
          </cell>
          <cell r="AU48177">
            <v>0</v>
          </cell>
          <cell r="AV48177">
            <v>0</v>
          </cell>
        </row>
        <row r="48178">
          <cell r="D48178" t="str">
            <v>Умумий овқатланиш</v>
          </cell>
          <cell r="M48178" t="str">
            <v>013</v>
          </cell>
          <cell r="V48178">
            <v>15199500.333333334</v>
          </cell>
          <cell r="AF48178">
            <v>0</v>
          </cell>
          <cell r="AJ48178">
            <v>1406781</v>
          </cell>
          <cell r="AT48178">
            <v>0</v>
          </cell>
          <cell r="AU48178">
            <v>0</v>
          </cell>
          <cell r="AV48178">
            <v>0</v>
          </cell>
        </row>
        <row r="48179">
          <cell r="D48179" t="str">
            <v>Умумий овқатланиш</v>
          </cell>
          <cell r="M48179" t="str">
            <v>012</v>
          </cell>
          <cell r="V48179">
            <v>6687933.666666667</v>
          </cell>
          <cell r="AF48179">
            <v>0</v>
          </cell>
          <cell r="AJ48179">
            <v>0</v>
          </cell>
          <cell r="AT48179">
            <v>0</v>
          </cell>
          <cell r="AU48179">
            <v>0</v>
          </cell>
          <cell r="AV48179">
            <v>0</v>
          </cell>
        </row>
        <row r="48180">
          <cell r="D48180" t="str">
            <v>Умумий овқатланиш</v>
          </cell>
          <cell r="M48180" t="str">
            <v>002</v>
          </cell>
          <cell r="V48180">
            <v>7200000</v>
          </cell>
          <cell r="AF48180">
            <v>0</v>
          </cell>
          <cell r="AJ48180">
            <v>0</v>
          </cell>
          <cell r="AT48180">
            <v>0</v>
          </cell>
          <cell r="AU48180">
            <v>0</v>
          </cell>
          <cell r="AV48180">
            <v>0</v>
          </cell>
        </row>
        <row r="48181">
          <cell r="D48181" t="str">
            <v>Умумий овқатланиш</v>
          </cell>
          <cell r="M48181" t="str">
            <v>014</v>
          </cell>
          <cell r="V48181">
            <v>14994672.666666666</v>
          </cell>
          <cell r="AF48181">
            <v>0</v>
          </cell>
          <cell r="AJ48181">
            <v>250000</v>
          </cell>
          <cell r="AT48181">
            <v>0</v>
          </cell>
          <cell r="AU48181">
            <v>0</v>
          </cell>
          <cell r="AV48181">
            <v>0</v>
          </cell>
        </row>
        <row r="48182">
          <cell r="D48182" t="str">
            <v>Умумий овқатланиш</v>
          </cell>
          <cell r="M48182" t="str">
            <v>049</v>
          </cell>
          <cell r="V48182">
            <v>4153336.6666666665</v>
          </cell>
          <cell r="AF48182">
            <v>0</v>
          </cell>
          <cell r="AJ48182">
            <v>0</v>
          </cell>
          <cell r="AT48182">
            <v>0</v>
          </cell>
          <cell r="AU48182">
            <v>0</v>
          </cell>
          <cell r="AV48182">
            <v>0</v>
          </cell>
        </row>
        <row r="48183">
          <cell r="D48183" t="str">
            <v>Умумий овқатланиш</v>
          </cell>
          <cell r="M48183" t="str">
            <v>003</v>
          </cell>
          <cell r="V48183">
            <v>29272629.333333332</v>
          </cell>
          <cell r="AF48183">
            <v>0</v>
          </cell>
          <cell r="AJ48183">
            <v>2438114</v>
          </cell>
          <cell r="AT48183">
            <v>154900000</v>
          </cell>
          <cell r="AU48183">
            <v>154900000</v>
          </cell>
          <cell r="AV48183">
            <v>0</v>
          </cell>
        </row>
        <row r="48184">
          <cell r="D48184" t="str">
            <v>Умумий овқатланиш</v>
          </cell>
          <cell r="M48184" t="str">
            <v>005</v>
          </cell>
          <cell r="V48184">
            <v>429333.33333333331</v>
          </cell>
          <cell r="AF48184">
            <v>0</v>
          </cell>
          <cell r="AJ48184">
            <v>0</v>
          </cell>
          <cell r="AT48184">
            <v>0</v>
          </cell>
          <cell r="AU48184">
            <v>0</v>
          </cell>
          <cell r="AV48184">
            <v>0</v>
          </cell>
        </row>
        <row r="48185">
          <cell r="D48185" t="str">
            <v>Умумий овқатланиш</v>
          </cell>
          <cell r="M48185" t="str">
            <v>006</v>
          </cell>
          <cell r="V48185">
            <v>4681666.666666667</v>
          </cell>
          <cell r="AF48185">
            <v>0</v>
          </cell>
          <cell r="AJ48185">
            <v>0</v>
          </cell>
          <cell r="AT48185">
            <v>10909089</v>
          </cell>
          <cell r="AU48185">
            <v>10909089</v>
          </cell>
          <cell r="AV48185">
            <v>0</v>
          </cell>
        </row>
        <row r="48186">
          <cell r="D48186" t="str">
            <v>Умумий овқатланиш</v>
          </cell>
          <cell r="M48186" t="str">
            <v>049</v>
          </cell>
          <cell r="V48186">
            <v>183445.33333333334</v>
          </cell>
          <cell r="AF48186">
            <v>0</v>
          </cell>
          <cell r="AJ48186">
            <v>0</v>
          </cell>
          <cell r="AT48186">
            <v>0</v>
          </cell>
          <cell r="AU48186">
            <v>0</v>
          </cell>
          <cell r="AV48186">
            <v>0</v>
          </cell>
        </row>
        <row r="48187">
          <cell r="D48187" t="str">
            <v>Умумий овқатланиш</v>
          </cell>
          <cell r="M48187" t="str">
            <v>012</v>
          </cell>
          <cell r="V48187">
            <v>137000.33333333334</v>
          </cell>
          <cell r="AF48187">
            <v>0</v>
          </cell>
          <cell r="AJ48187">
            <v>0</v>
          </cell>
          <cell r="AT48187">
            <v>0</v>
          </cell>
          <cell r="AU48187">
            <v>0</v>
          </cell>
          <cell r="AV48187">
            <v>0</v>
          </cell>
        </row>
        <row r="48188">
          <cell r="D48188" t="str">
            <v>Умумий овқатланиш</v>
          </cell>
          <cell r="M48188" t="str">
            <v>002</v>
          </cell>
          <cell r="V48188">
            <v>56513333.333333336</v>
          </cell>
          <cell r="AF48188">
            <v>0</v>
          </cell>
          <cell r="AJ48188">
            <v>9284400</v>
          </cell>
          <cell r="AT48188">
            <v>0</v>
          </cell>
          <cell r="AU48188">
            <v>0</v>
          </cell>
          <cell r="AV48188">
            <v>0</v>
          </cell>
        </row>
        <row r="48189">
          <cell r="D48189" t="str">
            <v>Умумий овқатланиш</v>
          </cell>
          <cell r="M48189" t="str">
            <v>006</v>
          </cell>
          <cell r="V48189">
            <v>4937000</v>
          </cell>
          <cell r="AF48189">
            <v>0</v>
          </cell>
          <cell r="AJ48189">
            <v>529939</v>
          </cell>
          <cell r="AT48189">
            <v>98613685</v>
          </cell>
          <cell r="AU48189">
            <v>98613685</v>
          </cell>
          <cell r="AV48189">
            <v>0</v>
          </cell>
        </row>
        <row r="48190">
          <cell r="D48190" t="str">
            <v>Умумий овқатланиш</v>
          </cell>
          <cell r="M48190" t="str">
            <v>033</v>
          </cell>
          <cell r="V48190">
            <v>13150567.666666666</v>
          </cell>
          <cell r="AF48190">
            <v>0</v>
          </cell>
          <cell r="AJ48190">
            <v>314869</v>
          </cell>
          <cell r="AT48190">
            <v>144462743</v>
          </cell>
          <cell r="AU48190">
            <v>144462743</v>
          </cell>
          <cell r="AV48190">
            <v>0</v>
          </cell>
        </row>
        <row r="48191">
          <cell r="D48191" t="str">
            <v>Умумий овқатланиш</v>
          </cell>
          <cell r="M48191" t="str">
            <v>008</v>
          </cell>
          <cell r="V48191">
            <v>233334.66666666666</v>
          </cell>
          <cell r="AF48191">
            <v>0</v>
          </cell>
          <cell r="AJ48191">
            <v>0</v>
          </cell>
          <cell r="AT48191">
            <v>0</v>
          </cell>
          <cell r="AU48191">
            <v>0</v>
          </cell>
          <cell r="AV48191">
            <v>0</v>
          </cell>
        </row>
        <row r="48192">
          <cell r="D48192" t="str">
            <v>Умумий овқатланиш</v>
          </cell>
          <cell r="M48192" t="str">
            <v>006</v>
          </cell>
          <cell r="V48192">
            <v>10427667.333333334</v>
          </cell>
          <cell r="AF48192">
            <v>0</v>
          </cell>
          <cell r="AJ48192">
            <v>0</v>
          </cell>
          <cell r="AT48192">
            <v>20863346</v>
          </cell>
          <cell r="AU48192">
            <v>20863346</v>
          </cell>
          <cell r="AV48192">
            <v>0</v>
          </cell>
        </row>
        <row r="48193">
          <cell r="D48193" t="str">
            <v>Умумий овқатланиш</v>
          </cell>
          <cell r="M48193" t="str">
            <v>004</v>
          </cell>
          <cell r="V48193">
            <v>3827170</v>
          </cell>
          <cell r="AF48193">
            <v>0</v>
          </cell>
          <cell r="AJ48193">
            <v>0</v>
          </cell>
          <cell r="AT48193">
            <v>0</v>
          </cell>
          <cell r="AU48193">
            <v>0</v>
          </cell>
          <cell r="AV48193">
            <v>0</v>
          </cell>
        </row>
        <row r="48194">
          <cell r="D48194" t="str">
            <v>Умумий овқатланиш</v>
          </cell>
          <cell r="M48194" t="str">
            <v>053</v>
          </cell>
          <cell r="V48194">
            <v>21967394.666666668</v>
          </cell>
          <cell r="AF48194">
            <v>0</v>
          </cell>
          <cell r="AJ48194">
            <v>0</v>
          </cell>
          <cell r="AT48194">
            <v>0</v>
          </cell>
          <cell r="AU48194">
            <v>0</v>
          </cell>
          <cell r="AV48194">
            <v>0</v>
          </cell>
        </row>
        <row r="48195">
          <cell r="D48195" t="str">
            <v>Умумий овқатланиш</v>
          </cell>
          <cell r="M48195" t="str">
            <v>011</v>
          </cell>
          <cell r="V48195">
            <v>7273216.666666667</v>
          </cell>
          <cell r="AF48195">
            <v>0</v>
          </cell>
          <cell r="AJ48195">
            <v>0</v>
          </cell>
          <cell r="AT48195">
            <v>26400000</v>
          </cell>
          <cell r="AU48195">
            <v>26400000</v>
          </cell>
          <cell r="AV48195">
            <v>0</v>
          </cell>
        </row>
        <row r="48196">
          <cell r="D48196" t="str">
            <v>Умумий овқатланиш</v>
          </cell>
          <cell r="M48196" t="str">
            <v>004</v>
          </cell>
          <cell r="V48196">
            <v>14697633.333333334</v>
          </cell>
          <cell r="AF48196">
            <v>330000</v>
          </cell>
          <cell r="AJ48196">
            <v>1925942</v>
          </cell>
          <cell r="AT48196">
            <v>0</v>
          </cell>
          <cell r="AU48196">
            <v>0</v>
          </cell>
          <cell r="AV48196">
            <v>0</v>
          </cell>
        </row>
        <row r="48197">
          <cell r="D48197" t="str">
            <v>Умумий овқатланиш</v>
          </cell>
          <cell r="M48197" t="str">
            <v>002</v>
          </cell>
          <cell r="V48197">
            <v>50539495.333333336</v>
          </cell>
          <cell r="AF48197">
            <v>0</v>
          </cell>
          <cell r="AJ48197">
            <v>4556681</v>
          </cell>
          <cell r="AT48197">
            <v>360442492</v>
          </cell>
          <cell r="AU48197">
            <v>360442492</v>
          </cell>
          <cell r="AV48197">
            <v>0</v>
          </cell>
        </row>
        <row r="48198">
          <cell r="D48198" t="str">
            <v>Умумий овқатланиш</v>
          </cell>
          <cell r="M48198" t="str">
            <v>002</v>
          </cell>
          <cell r="V48198">
            <v>28001233.333333332</v>
          </cell>
          <cell r="AF48198">
            <v>3096794</v>
          </cell>
          <cell r="AJ48198">
            <v>2979030</v>
          </cell>
          <cell r="AT48198">
            <v>0</v>
          </cell>
          <cell r="AU48198">
            <v>0</v>
          </cell>
          <cell r="AV48198">
            <v>0</v>
          </cell>
        </row>
        <row r="48199">
          <cell r="D48199" t="str">
            <v>Умумий овқатланиш</v>
          </cell>
          <cell r="M48199" t="str">
            <v>051</v>
          </cell>
          <cell r="V48199">
            <v>228138313.66666666</v>
          </cell>
          <cell r="AF48199">
            <v>797852</v>
          </cell>
          <cell r="AJ48199">
            <v>39797958</v>
          </cell>
          <cell r="AT48199">
            <v>0</v>
          </cell>
          <cell r="AU48199">
            <v>0</v>
          </cell>
          <cell r="AV48199">
            <v>0</v>
          </cell>
        </row>
        <row r="48200">
          <cell r="D48200" t="str">
            <v>Умумий овқатланиш</v>
          </cell>
          <cell r="M48200" t="str">
            <v>033</v>
          </cell>
          <cell r="V48200">
            <v>97268313.666666672</v>
          </cell>
          <cell r="AF48200">
            <v>0</v>
          </cell>
          <cell r="AJ48200">
            <v>6553891</v>
          </cell>
          <cell r="AT48200">
            <v>0</v>
          </cell>
          <cell r="AU48200">
            <v>0</v>
          </cell>
          <cell r="AV48200">
            <v>0</v>
          </cell>
        </row>
        <row r="48201">
          <cell r="D48201" t="str">
            <v>Умумий овқатланиш</v>
          </cell>
          <cell r="M48201" t="str">
            <v>014</v>
          </cell>
          <cell r="V48201">
            <v>857218160.33333337</v>
          </cell>
          <cell r="AF48201">
            <v>10000000</v>
          </cell>
          <cell r="AJ48201">
            <v>110000000</v>
          </cell>
          <cell r="AT48201">
            <v>0</v>
          </cell>
          <cell r="AU48201">
            <v>0</v>
          </cell>
          <cell r="AV48201">
            <v>0</v>
          </cell>
        </row>
        <row r="48202">
          <cell r="D48202" t="str">
            <v>Умумий овқатланиш</v>
          </cell>
          <cell r="M48202" t="str">
            <v>012</v>
          </cell>
          <cell r="V48202">
            <v>11277666.666666666</v>
          </cell>
          <cell r="AF48202">
            <v>1930000</v>
          </cell>
          <cell r="AJ48202">
            <v>3184840</v>
          </cell>
          <cell r="AT48202">
            <v>0</v>
          </cell>
          <cell r="AU48202">
            <v>0</v>
          </cell>
          <cell r="AV48202">
            <v>0</v>
          </cell>
        </row>
        <row r="48203">
          <cell r="D48203" t="str">
            <v>Умумий овқатланиш</v>
          </cell>
          <cell r="M48203" t="str">
            <v>033</v>
          </cell>
          <cell r="V48203">
            <v>937400</v>
          </cell>
          <cell r="AF48203">
            <v>0</v>
          </cell>
          <cell r="AJ48203">
            <v>0</v>
          </cell>
          <cell r="AT48203">
            <v>0</v>
          </cell>
          <cell r="AU48203">
            <v>0</v>
          </cell>
          <cell r="AV48203">
            <v>0</v>
          </cell>
        </row>
        <row r="48204">
          <cell r="D48204" t="str">
            <v>Умумий овқатланиш</v>
          </cell>
          <cell r="M48204" t="str">
            <v>005</v>
          </cell>
          <cell r="V48204">
            <v>2850697.3333333335</v>
          </cell>
          <cell r="AF48204">
            <v>0</v>
          </cell>
          <cell r="AJ48204">
            <v>0</v>
          </cell>
          <cell r="AT48204">
            <v>11988211</v>
          </cell>
          <cell r="AU48204">
            <v>0</v>
          </cell>
          <cell r="AV48204">
            <v>11988211</v>
          </cell>
        </row>
        <row r="48205">
          <cell r="D48205" t="str">
            <v>Умумий овқатланиш</v>
          </cell>
          <cell r="M48205" t="str">
            <v>004</v>
          </cell>
          <cell r="V48205">
            <v>4662666.666666667</v>
          </cell>
          <cell r="AF48205">
            <v>0</v>
          </cell>
          <cell r="AJ48205">
            <v>0</v>
          </cell>
          <cell r="AT48205">
            <v>0</v>
          </cell>
          <cell r="AU48205">
            <v>0</v>
          </cell>
          <cell r="AV48205">
            <v>0</v>
          </cell>
        </row>
        <row r="48206">
          <cell r="D48206" t="str">
            <v>Умумий овқатланиш</v>
          </cell>
          <cell r="M48206" t="str">
            <v>012</v>
          </cell>
          <cell r="V48206">
            <v>166666.66666666666</v>
          </cell>
          <cell r="AF48206">
            <v>0</v>
          </cell>
          <cell r="AJ48206">
            <v>0</v>
          </cell>
          <cell r="AT48206">
            <v>0</v>
          </cell>
          <cell r="AU48206">
            <v>0</v>
          </cell>
          <cell r="AV48206">
            <v>0</v>
          </cell>
        </row>
        <row r="48207">
          <cell r="D48207" t="str">
            <v>Умумий овқатланиш</v>
          </cell>
          <cell r="M48207" t="str">
            <v>005</v>
          </cell>
          <cell r="V48207">
            <v>1305912</v>
          </cell>
          <cell r="AF48207">
            <v>0</v>
          </cell>
          <cell r="AJ48207">
            <v>67864</v>
          </cell>
          <cell r="AT48207">
            <v>52068917</v>
          </cell>
          <cell r="AU48207">
            <v>52068917</v>
          </cell>
          <cell r="AV48207">
            <v>0</v>
          </cell>
        </row>
        <row r="48208">
          <cell r="D48208" t="str">
            <v>Умумий овқатланиш</v>
          </cell>
          <cell r="M48208" t="str">
            <v>033</v>
          </cell>
          <cell r="V48208">
            <v>233333.33333333334</v>
          </cell>
          <cell r="AF48208">
            <v>0</v>
          </cell>
          <cell r="AJ48208">
            <v>0</v>
          </cell>
          <cell r="AT48208">
            <v>0</v>
          </cell>
          <cell r="AU48208">
            <v>0</v>
          </cell>
          <cell r="AV48208">
            <v>0</v>
          </cell>
        </row>
        <row r="48209">
          <cell r="D48209" t="str">
            <v>Умумий овқатланиш</v>
          </cell>
          <cell r="M48209" t="str">
            <v>011</v>
          </cell>
          <cell r="V48209">
            <v>54544177.333333336</v>
          </cell>
          <cell r="AF48209">
            <v>100934128</v>
          </cell>
          <cell r="AJ48209">
            <v>82335</v>
          </cell>
          <cell r="AT48209">
            <v>0</v>
          </cell>
          <cell r="AU48209">
            <v>0</v>
          </cell>
          <cell r="AV48209">
            <v>0</v>
          </cell>
        </row>
        <row r="48210">
          <cell r="D48210" t="str">
            <v>Умумий овқатланиш</v>
          </cell>
          <cell r="M48210" t="str">
            <v>005</v>
          </cell>
          <cell r="V48210">
            <v>333333.33333333331</v>
          </cell>
          <cell r="AF48210">
            <v>1970000</v>
          </cell>
          <cell r="AJ48210">
            <v>0</v>
          </cell>
          <cell r="AT48210">
            <v>0</v>
          </cell>
          <cell r="AU48210">
            <v>0</v>
          </cell>
          <cell r="AV48210">
            <v>0</v>
          </cell>
        </row>
        <row r="48211">
          <cell r="D48211" t="str">
            <v>Умумий овқатланиш</v>
          </cell>
          <cell r="M48211" t="str">
            <v>002</v>
          </cell>
          <cell r="V48211">
            <v>1366334</v>
          </cell>
          <cell r="AF48211">
            <v>0</v>
          </cell>
          <cell r="AJ48211">
            <v>263472</v>
          </cell>
          <cell r="AT48211">
            <v>0</v>
          </cell>
          <cell r="AU48211">
            <v>0</v>
          </cell>
          <cell r="AV48211">
            <v>0</v>
          </cell>
        </row>
        <row r="48212">
          <cell r="D48212" t="str">
            <v>Умумий овқатланиш</v>
          </cell>
          <cell r="M48212" t="str">
            <v>009</v>
          </cell>
          <cell r="V48212">
            <v>3654500.3333333335</v>
          </cell>
          <cell r="AF48212">
            <v>0</v>
          </cell>
          <cell r="AJ48212">
            <v>0</v>
          </cell>
          <cell r="AT48212">
            <v>16999221</v>
          </cell>
          <cell r="AU48212">
            <v>16999221</v>
          </cell>
          <cell r="AV48212">
            <v>0</v>
          </cell>
        </row>
        <row r="48213">
          <cell r="D48213" t="str">
            <v>Умумий овқатланиш</v>
          </cell>
          <cell r="M48213" t="str">
            <v>002</v>
          </cell>
          <cell r="V48213">
            <v>5271666.666666667</v>
          </cell>
          <cell r="AF48213">
            <v>0</v>
          </cell>
          <cell r="AJ48213">
            <v>101</v>
          </cell>
          <cell r="AT48213">
            <v>0</v>
          </cell>
          <cell r="AU48213">
            <v>0</v>
          </cell>
          <cell r="AV48213">
            <v>0</v>
          </cell>
        </row>
        <row r="48214">
          <cell r="D48214" t="str">
            <v>Умумий овқатланиш</v>
          </cell>
          <cell r="M48214" t="str">
            <v>006</v>
          </cell>
          <cell r="V48214">
            <v>197168434</v>
          </cell>
          <cell r="AF48214">
            <v>35758000</v>
          </cell>
          <cell r="AJ48214">
            <v>57827750</v>
          </cell>
          <cell r="AT48214">
            <v>0</v>
          </cell>
          <cell r="AU48214">
            <v>0</v>
          </cell>
          <cell r="AV48214">
            <v>0</v>
          </cell>
        </row>
        <row r="48215">
          <cell r="D48215" t="str">
            <v>Умумий овқатланиш</v>
          </cell>
          <cell r="M48215" t="str">
            <v>002</v>
          </cell>
          <cell r="V48215">
            <v>34360240.333333336</v>
          </cell>
          <cell r="AF48215">
            <v>0</v>
          </cell>
          <cell r="AJ48215">
            <v>6754738</v>
          </cell>
          <cell r="AT48215">
            <v>0</v>
          </cell>
          <cell r="AU48215">
            <v>0</v>
          </cell>
          <cell r="AV48215">
            <v>0</v>
          </cell>
        </row>
        <row r="48216">
          <cell r="D48216" t="str">
            <v>Умумий овқатланиш</v>
          </cell>
          <cell r="M48216" t="str">
            <v>004</v>
          </cell>
          <cell r="V48216">
            <v>151644147</v>
          </cell>
          <cell r="AF48216">
            <v>0</v>
          </cell>
          <cell r="AJ48216">
            <v>7733770</v>
          </cell>
          <cell r="AT48216">
            <v>0</v>
          </cell>
          <cell r="AU48216">
            <v>0</v>
          </cell>
          <cell r="AV48216">
            <v>0</v>
          </cell>
        </row>
        <row r="48217">
          <cell r="D48217" t="str">
            <v>Умумий овқатланиш</v>
          </cell>
          <cell r="M48217" t="str">
            <v>006</v>
          </cell>
          <cell r="V48217">
            <v>5633016.666666667</v>
          </cell>
          <cell r="AF48217">
            <v>500000</v>
          </cell>
          <cell r="AJ48217">
            <v>1000000</v>
          </cell>
          <cell r="AT48217">
            <v>30000000</v>
          </cell>
          <cell r="AU48217">
            <v>30000000</v>
          </cell>
          <cell r="AV48217">
            <v>0</v>
          </cell>
        </row>
        <row r="48218">
          <cell r="D48218" t="str">
            <v>Умумий овқатланиш</v>
          </cell>
          <cell r="M48218" t="str">
            <v>012</v>
          </cell>
          <cell r="V48218">
            <v>1122508.3333333333</v>
          </cell>
          <cell r="AF48218">
            <v>0</v>
          </cell>
          <cell r="AJ48218">
            <v>0</v>
          </cell>
          <cell r="AT48218">
            <v>0</v>
          </cell>
          <cell r="AU48218">
            <v>0</v>
          </cell>
          <cell r="AV48218">
            <v>0</v>
          </cell>
        </row>
        <row r="48219">
          <cell r="D48219" t="str">
            <v>Умумий овқатланиш</v>
          </cell>
          <cell r="M48219" t="str">
            <v>051</v>
          </cell>
          <cell r="V48219">
            <v>8998533.333333334</v>
          </cell>
          <cell r="AF48219">
            <v>0</v>
          </cell>
          <cell r="AJ48219">
            <v>0</v>
          </cell>
          <cell r="AT48219">
            <v>0</v>
          </cell>
          <cell r="AU48219">
            <v>0</v>
          </cell>
          <cell r="AV48219">
            <v>0</v>
          </cell>
        </row>
        <row r="48220">
          <cell r="D48220" t="str">
            <v>Умумий овқатланиш</v>
          </cell>
          <cell r="M48220" t="str">
            <v>012</v>
          </cell>
          <cell r="V48220">
            <v>10503333.333333334</v>
          </cell>
          <cell r="AF48220">
            <v>0</v>
          </cell>
          <cell r="AJ48220">
            <v>0</v>
          </cell>
          <cell r="AT48220">
            <v>0</v>
          </cell>
          <cell r="AU48220">
            <v>0</v>
          </cell>
          <cell r="AV48220">
            <v>0</v>
          </cell>
        </row>
        <row r="48221">
          <cell r="D48221" t="str">
            <v>Умумий овқатланиш</v>
          </cell>
          <cell r="M48221" t="str">
            <v>051</v>
          </cell>
          <cell r="V48221">
            <v>2016500</v>
          </cell>
          <cell r="AF48221">
            <v>0</v>
          </cell>
          <cell r="AJ48221">
            <v>200000</v>
          </cell>
          <cell r="AT48221">
            <v>0</v>
          </cell>
          <cell r="AU48221">
            <v>0</v>
          </cell>
          <cell r="AV48221">
            <v>0</v>
          </cell>
        </row>
        <row r="48222">
          <cell r="D48222" t="str">
            <v>Умумий овқатланиш</v>
          </cell>
          <cell r="M48222" t="str">
            <v>006</v>
          </cell>
          <cell r="V48222">
            <v>21695000</v>
          </cell>
          <cell r="AF48222">
            <v>0</v>
          </cell>
          <cell r="AJ48222">
            <v>0</v>
          </cell>
          <cell r="AT48222">
            <v>0</v>
          </cell>
          <cell r="AU48222">
            <v>0</v>
          </cell>
          <cell r="AV48222">
            <v>0</v>
          </cell>
        </row>
        <row r="48223">
          <cell r="D48223" t="str">
            <v>Умумий овқатланиш</v>
          </cell>
          <cell r="M48223" t="str">
            <v>006</v>
          </cell>
          <cell r="V48223">
            <v>21694022</v>
          </cell>
          <cell r="AF48223">
            <v>0</v>
          </cell>
          <cell r="AJ48223">
            <v>0</v>
          </cell>
          <cell r="AT48223">
            <v>0</v>
          </cell>
          <cell r="AU48223">
            <v>0</v>
          </cell>
          <cell r="AV48223">
            <v>0</v>
          </cell>
        </row>
        <row r="48224">
          <cell r="D48224" t="str">
            <v>Умумий овқатланиш</v>
          </cell>
          <cell r="M48224" t="str">
            <v>005</v>
          </cell>
          <cell r="V48224">
            <v>33.333333333333336</v>
          </cell>
          <cell r="AF48224">
            <v>0</v>
          </cell>
          <cell r="AJ48224">
            <v>0</v>
          </cell>
          <cell r="AT48224">
            <v>0</v>
          </cell>
          <cell r="AU48224">
            <v>0</v>
          </cell>
          <cell r="AV48224">
            <v>0</v>
          </cell>
        </row>
        <row r="48225">
          <cell r="D48225" t="str">
            <v>Умумий овқатланиш</v>
          </cell>
          <cell r="M48225" t="str">
            <v>002</v>
          </cell>
          <cell r="V48225">
            <v>795630</v>
          </cell>
          <cell r="AF48225">
            <v>0</v>
          </cell>
          <cell r="AJ48225">
            <v>0</v>
          </cell>
          <cell r="AT48225">
            <v>0</v>
          </cell>
          <cell r="AU48225">
            <v>0</v>
          </cell>
          <cell r="AV48225">
            <v>0</v>
          </cell>
        </row>
        <row r="48226">
          <cell r="D48226" t="str">
            <v>Умумий овқатланиш</v>
          </cell>
          <cell r="M48226" t="str">
            <v>004</v>
          </cell>
          <cell r="V48226">
            <v>3803000.3333333335</v>
          </cell>
          <cell r="AF48226">
            <v>160678</v>
          </cell>
          <cell r="AJ48226">
            <v>84830</v>
          </cell>
          <cell r="AT48226">
            <v>0</v>
          </cell>
          <cell r="AU48226">
            <v>0</v>
          </cell>
          <cell r="AV48226">
            <v>0</v>
          </cell>
        </row>
        <row r="48227">
          <cell r="D48227" t="str">
            <v>Умумий овқатланиш</v>
          </cell>
          <cell r="M48227" t="str">
            <v>003</v>
          </cell>
          <cell r="V48227">
            <v>24870006.666666668</v>
          </cell>
          <cell r="AF48227">
            <v>2600000</v>
          </cell>
          <cell r="AJ48227">
            <v>4439864</v>
          </cell>
          <cell r="AT48227">
            <v>0</v>
          </cell>
          <cell r="AU48227">
            <v>0</v>
          </cell>
          <cell r="AV48227">
            <v>0</v>
          </cell>
        </row>
        <row r="48228">
          <cell r="D48228" t="str">
            <v>Умумий овқатланиш</v>
          </cell>
          <cell r="M48228" t="str">
            <v>003</v>
          </cell>
          <cell r="V48228">
            <v>23691900</v>
          </cell>
          <cell r="AF48228">
            <v>0</v>
          </cell>
          <cell r="AJ48228">
            <v>0</v>
          </cell>
          <cell r="AT48228">
            <v>0</v>
          </cell>
          <cell r="AU48228">
            <v>0</v>
          </cell>
          <cell r="AV48228">
            <v>0</v>
          </cell>
        </row>
        <row r="48229">
          <cell r="D48229" t="str">
            <v>Умумий овқатланиш</v>
          </cell>
          <cell r="M48229" t="str">
            <v>051</v>
          </cell>
          <cell r="V48229">
            <v>2077200</v>
          </cell>
          <cell r="AF48229">
            <v>0</v>
          </cell>
          <cell r="AJ48229">
            <v>0</v>
          </cell>
          <cell r="AT48229">
            <v>0</v>
          </cell>
          <cell r="AU48229">
            <v>0</v>
          </cell>
          <cell r="AV48229">
            <v>0</v>
          </cell>
        </row>
        <row r="48230">
          <cell r="D48230" t="str">
            <v>Умумий овқатланиш</v>
          </cell>
          <cell r="M48230" t="str">
            <v>009</v>
          </cell>
          <cell r="V48230">
            <v>1054833.3333333333</v>
          </cell>
          <cell r="AF48230">
            <v>0</v>
          </cell>
          <cell r="AJ48230">
            <v>212574</v>
          </cell>
          <cell r="AT48230">
            <v>0</v>
          </cell>
          <cell r="AU48230">
            <v>0</v>
          </cell>
          <cell r="AV48230">
            <v>0</v>
          </cell>
        </row>
        <row r="48231">
          <cell r="D48231" t="str">
            <v>Умумий овқатланиш</v>
          </cell>
          <cell r="M48231" t="str">
            <v>005</v>
          </cell>
          <cell r="V48231">
            <v>131761791.33333333</v>
          </cell>
          <cell r="AF48231">
            <v>0</v>
          </cell>
          <cell r="AJ48231">
            <v>0</v>
          </cell>
          <cell r="AT48231">
            <v>0</v>
          </cell>
          <cell r="AU48231">
            <v>0</v>
          </cell>
          <cell r="AV48231">
            <v>0</v>
          </cell>
        </row>
        <row r="48232">
          <cell r="D48232" t="str">
            <v>Умумий овқатланиш</v>
          </cell>
          <cell r="V48232">
            <v>791666.66666666663</v>
          </cell>
          <cell r="AF48232">
            <v>0</v>
          </cell>
          <cell r="AJ48232">
            <v>0</v>
          </cell>
          <cell r="AT48232">
            <v>0</v>
          </cell>
          <cell r="AU48232">
            <v>0</v>
          </cell>
          <cell r="AV48232">
            <v>0</v>
          </cell>
        </row>
        <row r="48233">
          <cell r="D48233" t="str">
            <v>Умумий овқатланиш</v>
          </cell>
          <cell r="M48233" t="str">
            <v>013</v>
          </cell>
          <cell r="V48233">
            <v>5561168.666666667</v>
          </cell>
          <cell r="AF48233">
            <v>200000</v>
          </cell>
          <cell r="AJ48233">
            <v>100000</v>
          </cell>
          <cell r="AT48233">
            <v>6634210556</v>
          </cell>
          <cell r="AU48233">
            <v>6634210556</v>
          </cell>
          <cell r="AV48233">
            <v>0</v>
          </cell>
        </row>
        <row r="48234">
          <cell r="D48234" t="str">
            <v>Умумий овқатланиш</v>
          </cell>
          <cell r="M48234" t="str">
            <v>003</v>
          </cell>
          <cell r="V48234">
            <v>4286566.666666667</v>
          </cell>
          <cell r="AF48234">
            <v>0</v>
          </cell>
          <cell r="AJ48234">
            <v>0</v>
          </cell>
          <cell r="AT48234">
            <v>0</v>
          </cell>
          <cell r="AU48234">
            <v>0</v>
          </cell>
          <cell r="AV48234">
            <v>0</v>
          </cell>
        </row>
        <row r="48235">
          <cell r="D48235" t="str">
            <v>Умумий овқатланиш</v>
          </cell>
          <cell r="M48235" t="str">
            <v>048</v>
          </cell>
          <cell r="V48235">
            <v>7762103.333333333</v>
          </cell>
          <cell r="AF48235">
            <v>59880</v>
          </cell>
          <cell r="AJ48235">
            <v>0</v>
          </cell>
          <cell r="AT48235">
            <v>0</v>
          </cell>
          <cell r="AU48235">
            <v>0</v>
          </cell>
          <cell r="AV48235">
            <v>0</v>
          </cell>
        </row>
        <row r="48236">
          <cell r="D48236" t="str">
            <v>Умумий овқатланиш</v>
          </cell>
          <cell r="M48236" t="str">
            <v>006</v>
          </cell>
          <cell r="V48236">
            <v>3166300</v>
          </cell>
          <cell r="AF48236">
            <v>0</v>
          </cell>
          <cell r="AJ48236">
            <v>0</v>
          </cell>
          <cell r="AT48236">
            <v>0</v>
          </cell>
          <cell r="AU48236">
            <v>0</v>
          </cell>
          <cell r="AV48236">
            <v>0</v>
          </cell>
        </row>
        <row r="48237">
          <cell r="D48237" t="str">
            <v>Умумий овқатланиш</v>
          </cell>
          <cell r="M48237" t="str">
            <v>012</v>
          </cell>
          <cell r="V48237">
            <v>1487183.3333333333</v>
          </cell>
          <cell r="AF48237">
            <v>0</v>
          </cell>
          <cell r="AJ48237">
            <v>0</v>
          </cell>
          <cell r="AT48237">
            <v>0</v>
          </cell>
          <cell r="AU48237">
            <v>0</v>
          </cell>
          <cell r="AV48237">
            <v>0</v>
          </cell>
        </row>
        <row r="48238">
          <cell r="D48238" t="str">
            <v>Умумий овқатланиш</v>
          </cell>
          <cell r="M48238" t="str">
            <v>012</v>
          </cell>
          <cell r="V48238">
            <v>3026666.6666666665</v>
          </cell>
          <cell r="AF48238">
            <v>0</v>
          </cell>
          <cell r="AJ48238">
            <v>0</v>
          </cell>
          <cell r="AT48238">
            <v>14819802</v>
          </cell>
          <cell r="AU48238">
            <v>0</v>
          </cell>
          <cell r="AV48238">
            <v>14819802</v>
          </cell>
        </row>
        <row r="48239">
          <cell r="D48239" t="str">
            <v>Умумий овқатланиш</v>
          </cell>
          <cell r="M48239" t="str">
            <v>006</v>
          </cell>
          <cell r="V48239">
            <v>6500000.333333333</v>
          </cell>
          <cell r="AF48239">
            <v>0</v>
          </cell>
          <cell r="AJ48239">
            <v>0</v>
          </cell>
          <cell r="AT48239">
            <v>0</v>
          </cell>
          <cell r="AU48239">
            <v>0</v>
          </cell>
          <cell r="AV48239">
            <v>0</v>
          </cell>
        </row>
        <row r="48240">
          <cell r="D48240" t="str">
            <v>Умумий овқатланиш</v>
          </cell>
          <cell r="M48240" t="str">
            <v>053</v>
          </cell>
          <cell r="V48240">
            <v>10636666.666666666</v>
          </cell>
          <cell r="AF48240">
            <v>6220840</v>
          </cell>
          <cell r="AJ48240">
            <v>0</v>
          </cell>
          <cell r="AT48240">
            <v>0</v>
          </cell>
          <cell r="AU48240">
            <v>0</v>
          </cell>
          <cell r="AV48240">
            <v>0</v>
          </cell>
        </row>
        <row r="48241">
          <cell r="D48241" t="str">
            <v>Умумий овқатланиш</v>
          </cell>
          <cell r="M48241" t="str">
            <v>005</v>
          </cell>
          <cell r="V48241">
            <v>99666.666666666672</v>
          </cell>
          <cell r="AF48241">
            <v>0</v>
          </cell>
          <cell r="AJ48241">
            <v>0</v>
          </cell>
          <cell r="AT48241">
            <v>0</v>
          </cell>
          <cell r="AU48241">
            <v>0</v>
          </cell>
          <cell r="AV48241">
            <v>0</v>
          </cell>
        </row>
        <row r="48242">
          <cell r="D48242" t="str">
            <v>Умумий овқатланиш</v>
          </cell>
          <cell r="M48242" t="str">
            <v>033</v>
          </cell>
          <cell r="V48242">
            <v>18453206</v>
          </cell>
          <cell r="AF48242">
            <v>735170</v>
          </cell>
          <cell r="AJ48242">
            <v>2659671</v>
          </cell>
          <cell r="AT48242">
            <v>0</v>
          </cell>
          <cell r="AU48242">
            <v>0</v>
          </cell>
          <cell r="AV48242">
            <v>0</v>
          </cell>
        </row>
        <row r="48243">
          <cell r="D48243" t="str">
            <v>Умумий овқатланиш</v>
          </cell>
          <cell r="M48243" t="str">
            <v>009</v>
          </cell>
          <cell r="V48243">
            <v>1280833.3333333333</v>
          </cell>
          <cell r="AF48243">
            <v>0</v>
          </cell>
          <cell r="AJ48243">
            <v>0</v>
          </cell>
          <cell r="AT48243">
            <v>0</v>
          </cell>
          <cell r="AU48243">
            <v>0</v>
          </cell>
          <cell r="AV48243">
            <v>0</v>
          </cell>
        </row>
        <row r="48244">
          <cell r="D48244" t="str">
            <v>Умумий овқатланиш</v>
          </cell>
          <cell r="M48244" t="str">
            <v>030</v>
          </cell>
          <cell r="V48244">
            <v>3242286.3333333335</v>
          </cell>
          <cell r="AF48244">
            <v>377400</v>
          </cell>
          <cell r="AJ48244">
            <v>0</v>
          </cell>
          <cell r="AT48244">
            <v>0</v>
          </cell>
          <cell r="AU48244">
            <v>0</v>
          </cell>
          <cell r="AV48244">
            <v>0</v>
          </cell>
        </row>
        <row r="48245">
          <cell r="D48245" t="str">
            <v>Умумий овқатланиш</v>
          </cell>
          <cell r="M48245" t="str">
            <v>013</v>
          </cell>
          <cell r="V48245">
            <v>6146667</v>
          </cell>
          <cell r="AF48245">
            <v>0</v>
          </cell>
          <cell r="AJ48245">
            <v>0</v>
          </cell>
          <cell r="AT48245">
            <v>0</v>
          </cell>
          <cell r="AU48245">
            <v>0</v>
          </cell>
          <cell r="AV48245">
            <v>0</v>
          </cell>
        </row>
        <row r="48246">
          <cell r="D48246" t="str">
            <v>Умумий овқатланиш</v>
          </cell>
          <cell r="M48246" t="str">
            <v>033</v>
          </cell>
          <cell r="V48246">
            <v>14800000</v>
          </cell>
          <cell r="AF48246">
            <v>0</v>
          </cell>
          <cell r="AJ48246">
            <v>5000000</v>
          </cell>
          <cell r="AT48246">
            <v>133748369</v>
          </cell>
          <cell r="AU48246">
            <v>133748369</v>
          </cell>
          <cell r="AV48246">
            <v>0</v>
          </cell>
        </row>
        <row r="48247">
          <cell r="D48247" t="str">
            <v>Умумий овқатланиш</v>
          </cell>
          <cell r="M48247" t="str">
            <v>006</v>
          </cell>
          <cell r="V48247">
            <v>1543334</v>
          </cell>
          <cell r="AF48247">
            <v>670000</v>
          </cell>
          <cell r="AJ48247">
            <v>338000</v>
          </cell>
          <cell r="AT48247">
            <v>0</v>
          </cell>
          <cell r="AU48247">
            <v>0</v>
          </cell>
          <cell r="AV48247">
            <v>0</v>
          </cell>
        </row>
        <row r="48248">
          <cell r="D48248" t="str">
            <v>Умумий овқатланиш</v>
          </cell>
          <cell r="M48248" t="str">
            <v>013</v>
          </cell>
          <cell r="V48248">
            <v>3005980.3333333335</v>
          </cell>
          <cell r="AF48248">
            <v>5000</v>
          </cell>
          <cell r="AJ48248">
            <v>0</v>
          </cell>
          <cell r="AT48248">
            <v>0</v>
          </cell>
          <cell r="AU48248">
            <v>0</v>
          </cell>
          <cell r="AV48248">
            <v>0</v>
          </cell>
        </row>
        <row r="48249">
          <cell r="D48249" t="str">
            <v>Умумий овқатланиш</v>
          </cell>
          <cell r="M48249" t="str">
            <v>030</v>
          </cell>
          <cell r="V48249">
            <v>7322881.666666667</v>
          </cell>
          <cell r="AF48249">
            <v>0</v>
          </cell>
          <cell r="AJ48249">
            <v>0</v>
          </cell>
          <cell r="AT48249">
            <v>0</v>
          </cell>
          <cell r="AU48249">
            <v>0</v>
          </cell>
          <cell r="AV48249">
            <v>0</v>
          </cell>
        </row>
        <row r="48250">
          <cell r="D48250" t="str">
            <v>Умумий овқатланиш</v>
          </cell>
          <cell r="M48250" t="str">
            <v>031</v>
          </cell>
          <cell r="V48250">
            <v>25197566.666666668</v>
          </cell>
          <cell r="AF48250">
            <v>0</v>
          </cell>
          <cell r="AJ48250">
            <v>0</v>
          </cell>
          <cell r="AT48250">
            <v>0</v>
          </cell>
          <cell r="AU48250">
            <v>0</v>
          </cell>
          <cell r="AV48250">
            <v>0</v>
          </cell>
        </row>
        <row r="48251">
          <cell r="D48251" t="str">
            <v>Умумий овқатланиш</v>
          </cell>
          <cell r="M48251" t="str">
            <v>049</v>
          </cell>
          <cell r="V48251">
            <v>8890920.333333334</v>
          </cell>
          <cell r="AF48251">
            <v>0</v>
          </cell>
          <cell r="AJ48251">
            <v>0</v>
          </cell>
          <cell r="AT48251">
            <v>0</v>
          </cell>
          <cell r="AU48251">
            <v>0</v>
          </cell>
          <cell r="AV48251">
            <v>0</v>
          </cell>
        </row>
        <row r="48252">
          <cell r="D48252" t="str">
            <v>Умумий овқатланиш</v>
          </cell>
          <cell r="M48252" t="str">
            <v>033</v>
          </cell>
          <cell r="V48252">
            <v>13681373.666666666</v>
          </cell>
          <cell r="AF48252">
            <v>0</v>
          </cell>
          <cell r="AJ48252">
            <v>0</v>
          </cell>
          <cell r="AT48252">
            <v>0</v>
          </cell>
          <cell r="AU48252">
            <v>0</v>
          </cell>
          <cell r="AV48252">
            <v>0</v>
          </cell>
        </row>
        <row r="48253">
          <cell r="D48253" t="str">
            <v>Умумий овқатланиш</v>
          </cell>
          <cell r="M48253" t="str">
            <v>006</v>
          </cell>
          <cell r="V48253">
            <v>2402387</v>
          </cell>
          <cell r="AF48253">
            <v>107375</v>
          </cell>
          <cell r="AJ48253">
            <v>407375</v>
          </cell>
          <cell r="AT48253">
            <v>0</v>
          </cell>
          <cell r="AU48253">
            <v>0</v>
          </cell>
          <cell r="AV48253">
            <v>0</v>
          </cell>
        </row>
        <row r="48254">
          <cell r="D48254" t="str">
            <v>Умумий овқатланиш</v>
          </cell>
          <cell r="M48254" t="str">
            <v>051</v>
          </cell>
          <cell r="V48254">
            <v>19842104</v>
          </cell>
          <cell r="AF48254">
            <v>0</v>
          </cell>
          <cell r="AJ48254">
            <v>1658037</v>
          </cell>
          <cell r="AT48254">
            <v>0</v>
          </cell>
          <cell r="AU48254">
            <v>0</v>
          </cell>
          <cell r="AV48254">
            <v>0</v>
          </cell>
        </row>
        <row r="48255">
          <cell r="D48255" t="str">
            <v>Умумий овқатланиш</v>
          </cell>
          <cell r="M48255" t="str">
            <v>033</v>
          </cell>
          <cell r="V48255">
            <v>6655206.666666667</v>
          </cell>
          <cell r="AF48255">
            <v>0</v>
          </cell>
          <cell r="AJ48255">
            <v>650000</v>
          </cell>
          <cell r="AT48255">
            <v>0</v>
          </cell>
          <cell r="AU48255">
            <v>0</v>
          </cell>
          <cell r="AV48255">
            <v>0</v>
          </cell>
        </row>
        <row r="48256">
          <cell r="D48256" t="str">
            <v>Умумий овқатланиш</v>
          </cell>
          <cell r="M48256" t="str">
            <v>031</v>
          </cell>
          <cell r="V48256">
            <v>643539283.33333337</v>
          </cell>
          <cell r="AF48256">
            <v>16195945</v>
          </cell>
          <cell r="AJ48256">
            <v>46271944</v>
          </cell>
          <cell r="AT48256">
            <v>151515151</v>
          </cell>
          <cell r="AU48256">
            <v>151515151</v>
          </cell>
          <cell r="AV48256">
            <v>0</v>
          </cell>
        </row>
        <row r="48257">
          <cell r="D48257" t="str">
            <v>Умумий овқатланиш</v>
          </cell>
          <cell r="M48257" t="str">
            <v>009</v>
          </cell>
          <cell r="V48257">
            <v>7204333.333333333</v>
          </cell>
          <cell r="AF48257">
            <v>1370778</v>
          </cell>
          <cell r="AJ48257">
            <v>1410618</v>
          </cell>
          <cell r="AT48257">
            <v>30000000</v>
          </cell>
          <cell r="AU48257">
            <v>30000000</v>
          </cell>
          <cell r="AV48257">
            <v>0</v>
          </cell>
        </row>
        <row r="48258">
          <cell r="D48258" t="str">
            <v>Умумий овқатланиш</v>
          </cell>
          <cell r="M48258" t="str">
            <v>033</v>
          </cell>
          <cell r="V48258">
            <v>133333.33333333334</v>
          </cell>
          <cell r="AF48258">
            <v>0</v>
          </cell>
          <cell r="AJ48258">
            <v>0</v>
          </cell>
          <cell r="AT48258">
            <v>0</v>
          </cell>
          <cell r="AU48258">
            <v>0</v>
          </cell>
          <cell r="AV48258">
            <v>0</v>
          </cell>
        </row>
        <row r="48259">
          <cell r="D48259" t="str">
            <v>Умумий овқатланиш</v>
          </cell>
          <cell r="M48259" t="str">
            <v>011</v>
          </cell>
          <cell r="V48259">
            <v>3532133.3333333335</v>
          </cell>
          <cell r="AF48259">
            <v>0</v>
          </cell>
          <cell r="AJ48259">
            <v>0</v>
          </cell>
          <cell r="AT48259">
            <v>0</v>
          </cell>
          <cell r="AU48259">
            <v>0</v>
          </cell>
          <cell r="AV48259">
            <v>0</v>
          </cell>
        </row>
        <row r="48260">
          <cell r="D48260" t="str">
            <v>Умумий овқатланиш</v>
          </cell>
          <cell r="M48260" t="str">
            <v>009</v>
          </cell>
          <cell r="V48260">
            <v>2893498.3333333335</v>
          </cell>
          <cell r="AF48260">
            <v>0</v>
          </cell>
          <cell r="AJ48260">
            <v>0</v>
          </cell>
          <cell r="AT48260">
            <v>0</v>
          </cell>
          <cell r="AU48260">
            <v>0</v>
          </cell>
          <cell r="AV48260">
            <v>0</v>
          </cell>
        </row>
        <row r="48261">
          <cell r="D48261" t="str">
            <v>Умумий овқатланиш</v>
          </cell>
          <cell r="M48261" t="str">
            <v>051</v>
          </cell>
          <cell r="V48261">
            <v>8371339</v>
          </cell>
          <cell r="AF48261">
            <v>0</v>
          </cell>
          <cell r="AJ48261">
            <v>0</v>
          </cell>
          <cell r="AT48261">
            <v>0</v>
          </cell>
          <cell r="AU48261">
            <v>0</v>
          </cell>
          <cell r="AV48261">
            <v>0</v>
          </cell>
        </row>
        <row r="48262">
          <cell r="D48262" t="str">
            <v>Умумий овқатланиш</v>
          </cell>
          <cell r="M48262" t="str">
            <v>009</v>
          </cell>
          <cell r="V48262">
            <v>14721000</v>
          </cell>
          <cell r="AF48262">
            <v>0</v>
          </cell>
          <cell r="AJ48262">
            <v>2712500</v>
          </cell>
          <cell r="AT48262">
            <v>191363078</v>
          </cell>
          <cell r="AU48262">
            <v>191363078</v>
          </cell>
          <cell r="AV48262">
            <v>0</v>
          </cell>
        </row>
        <row r="48263">
          <cell r="D48263" t="str">
            <v>Умумий овқатланиш</v>
          </cell>
          <cell r="M48263" t="str">
            <v>002</v>
          </cell>
          <cell r="V48263">
            <v>172.33333333333334</v>
          </cell>
          <cell r="AF48263">
            <v>0</v>
          </cell>
          <cell r="AJ48263">
            <v>0</v>
          </cell>
          <cell r="AT48263">
            <v>0</v>
          </cell>
          <cell r="AU48263">
            <v>0</v>
          </cell>
          <cell r="AV48263">
            <v>0</v>
          </cell>
        </row>
        <row r="48264">
          <cell r="D48264" t="str">
            <v>Умумий овқатланиш</v>
          </cell>
          <cell r="M48264" t="str">
            <v>003</v>
          </cell>
          <cell r="V48264">
            <v>4110844.6666666665</v>
          </cell>
          <cell r="AF48264">
            <v>12424</v>
          </cell>
          <cell r="AJ48264">
            <v>264919</v>
          </cell>
          <cell r="AT48264">
            <v>0</v>
          </cell>
          <cell r="AU48264">
            <v>0</v>
          </cell>
          <cell r="AV48264">
            <v>0</v>
          </cell>
        </row>
        <row r="48265">
          <cell r="D48265" t="str">
            <v>Умумий овқатланиш</v>
          </cell>
          <cell r="M48265" t="str">
            <v>033</v>
          </cell>
          <cell r="V48265">
            <v>2660733.3333333335</v>
          </cell>
          <cell r="AF48265">
            <v>0</v>
          </cell>
          <cell r="AJ48265">
            <v>0</v>
          </cell>
          <cell r="AT48265">
            <v>0</v>
          </cell>
          <cell r="AU48265">
            <v>0</v>
          </cell>
          <cell r="AV48265">
            <v>0</v>
          </cell>
        </row>
        <row r="48266">
          <cell r="D48266" t="str">
            <v>Умумий овқатланиш</v>
          </cell>
          <cell r="M48266" t="str">
            <v>049</v>
          </cell>
          <cell r="V48266">
            <v>22087170</v>
          </cell>
          <cell r="AF48266">
            <v>483000</v>
          </cell>
          <cell r="AJ48266">
            <v>0</v>
          </cell>
          <cell r="AT48266">
            <v>0</v>
          </cell>
          <cell r="AU48266">
            <v>0</v>
          </cell>
          <cell r="AV48266">
            <v>0</v>
          </cell>
        </row>
        <row r="48267">
          <cell r="D48267" t="str">
            <v>Умумий овқатланиш</v>
          </cell>
          <cell r="M48267" t="str">
            <v>033</v>
          </cell>
          <cell r="V48267">
            <v>20570000.333333332</v>
          </cell>
          <cell r="AF48267">
            <v>0</v>
          </cell>
          <cell r="AJ48267">
            <v>0</v>
          </cell>
          <cell r="AT48267">
            <v>133648316</v>
          </cell>
          <cell r="AU48267">
            <v>133648316</v>
          </cell>
          <cell r="AV48267">
            <v>0</v>
          </cell>
        </row>
        <row r="48268">
          <cell r="D48268" t="str">
            <v>Умумий овқатланиш</v>
          </cell>
          <cell r="M48268" t="str">
            <v>031</v>
          </cell>
          <cell r="V48268">
            <v>1736833.3333333333</v>
          </cell>
          <cell r="AF48268">
            <v>0</v>
          </cell>
          <cell r="AJ48268">
            <v>0</v>
          </cell>
          <cell r="AT48268">
            <v>0</v>
          </cell>
          <cell r="AU48268">
            <v>0</v>
          </cell>
          <cell r="AV48268">
            <v>0</v>
          </cell>
        </row>
        <row r="48269">
          <cell r="D48269" t="str">
            <v>Умумий овқатланиш</v>
          </cell>
          <cell r="M48269" t="str">
            <v>003</v>
          </cell>
          <cell r="V48269">
            <v>333333.33333333331</v>
          </cell>
          <cell r="AF48269">
            <v>0</v>
          </cell>
          <cell r="AJ48269">
            <v>0</v>
          </cell>
          <cell r="AT48269">
            <v>0</v>
          </cell>
          <cell r="AU48269">
            <v>0</v>
          </cell>
          <cell r="AV48269">
            <v>0</v>
          </cell>
        </row>
        <row r="48270">
          <cell r="D48270" t="str">
            <v>Умумий овқатланиш</v>
          </cell>
          <cell r="M48270" t="str">
            <v>003</v>
          </cell>
          <cell r="V48270">
            <v>45472881</v>
          </cell>
          <cell r="AF48270">
            <v>2010672</v>
          </cell>
          <cell r="AJ48270">
            <v>1663986</v>
          </cell>
          <cell r="AT48270">
            <v>400189641</v>
          </cell>
          <cell r="AU48270">
            <v>400189641</v>
          </cell>
          <cell r="AV48270">
            <v>0</v>
          </cell>
        </row>
        <row r="48271">
          <cell r="D48271" t="str">
            <v>Умумий овқатланиш</v>
          </cell>
          <cell r="M48271" t="str">
            <v>014</v>
          </cell>
          <cell r="V48271">
            <v>29055001</v>
          </cell>
          <cell r="AF48271">
            <v>17062500</v>
          </cell>
          <cell r="AJ48271">
            <v>0</v>
          </cell>
          <cell r="AT48271">
            <v>50000000</v>
          </cell>
          <cell r="AU48271">
            <v>50000000</v>
          </cell>
          <cell r="AV48271">
            <v>0</v>
          </cell>
        </row>
        <row r="48272">
          <cell r="D48272" t="str">
            <v>Умумий овқатланиш</v>
          </cell>
          <cell r="M48272" t="str">
            <v>005</v>
          </cell>
          <cell r="V48272">
            <v>14076063.666666666</v>
          </cell>
          <cell r="AF48272">
            <v>0</v>
          </cell>
          <cell r="AJ48272">
            <v>0</v>
          </cell>
          <cell r="AT48272">
            <v>0</v>
          </cell>
          <cell r="AU48272">
            <v>0</v>
          </cell>
          <cell r="AV48272">
            <v>0</v>
          </cell>
        </row>
        <row r="48273">
          <cell r="D48273" t="str">
            <v>Умумий овқатланиш</v>
          </cell>
          <cell r="M48273" t="str">
            <v>057</v>
          </cell>
          <cell r="V48273">
            <v>777333.33333333337</v>
          </cell>
          <cell r="AF48273">
            <v>0</v>
          </cell>
          <cell r="AJ48273">
            <v>0</v>
          </cell>
          <cell r="AT48273">
            <v>0</v>
          </cell>
          <cell r="AU48273">
            <v>0</v>
          </cell>
          <cell r="AV48273">
            <v>0</v>
          </cell>
        </row>
        <row r="48274">
          <cell r="D48274" t="str">
            <v>Умумий овқатланиш</v>
          </cell>
          <cell r="M48274" t="str">
            <v>012</v>
          </cell>
          <cell r="V48274">
            <v>104865937.66666667</v>
          </cell>
          <cell r="AF48274">
            <v>31992590</v>
          </cell>
          <cell r="AJ48274">
            <v>27463430</v>
          </cell>
          <cell r="AT48274">
            <v>0</v>
          </cell>
          <cell r="AU48274">
            <v>0</v>
          </cell>
          <cell r="AV48274">
            <v>0</v>
          </cell>
        </row>
        <row r="48275">
          <cell r="D48275" t="str">
            <v>Умумий овқатланиш</v>
          </cell>
          <cell r="M48275" t="str">
            <v>033</v>
          </cell>
          <cell r="V48275">
            <v>15173808.333333334</v>
          </cell>
          <cell r="AF48275">
            <v>0</v>
          </cell>
          <cell r="AJ48275">
            <v>0</v>
          </cell>
          <cell r="AT48275">
            <v>0</v>
          </cell>
          <cell r="AU48275">
            <v>0</v>
          </cell>
          <cell r="AV48275">
            <v>0</v>
          </cell>
        </row>
        <row r="48276">
          <cell r="D48276" t="str">
            <v>Умумий овқатланиш</v>
          </cell>
          <cell r="M48276" t="str">
            <v>012</v>
          </cell>
          <cell r="V48276">
            <v>2233.3333333333335</v>
          </cell>
          <cell r="AF48276">
            <v>0</v>
          </cell>
          <cell r="AJ48276">
            <v>0</v>
          </cell>
          <cell r="AT48276">
            <v>0</v>
          </cell>
          <cell r="AU48276">
            <v>0</v>
          </cell>
          <cell r="AV48276">
            <v>0</v>
          </cell>
        </row>
        <row r="48277">
          <cell r="D48277" t="str">
            <v>Умумий овқатланиш</v>
          </cell>
          <cell r="M48277" t="str">
            <v>033</v>
          </cell>
          <cell r="V48277">
            <v>7255234.333333333</v>
          </cell>
          <cell r="AF48277">
            <v>0</v>
          </cell>
          <cell r="AJ48277">
            <v>0</v>
          </cell>
          <cell r="AT48277">
            <v>39282000</v>
          </cell>
          <cell r="AU48277">
            <v>39282000</v>
          </cell>
          <cell r="AV48277">
            <v>0</v>
          </cell>
        </row>
        <row r="48278">
          <cell r="D48278" t="str">
            <v>Умумий овқатланиш</v>
          </cell>
          <cell r="M48278" t="str">
            <v>033</v>
          </cell>
          <cell r="V48278">
            <v>3333333.3333333335</v>
          </cell>
          <cell r="AF48278">
            <v>0</v>
          </cell>
          <cell r="AJ48278">
            <v>0</v>
          </cell>
          <cell r="AT48278">
            <v>942104465</v>
          </cell>
          <cell r="AU48278">
            <v>942104465</v>
          </cell>
          <cell r="AV48278">
            <v>0</v>
          </cell>
        </row>
        <row r="48279">
          <cell r="D48279" t="str">
            <v>Умумий овқатланиш</v>
          </cell>
          <cell r="M48279" t="str">
            <v>005</v>
          </cell>
          <cell r="V48279">
            <v>5742300.666666667</v>
          </cell>
          <cell r="AF48279">
            <v>808944</v>
          </cell>
          <cell r="AJ48279">
            <v>800000</v>
          </cell>
          <cell r="AT48279">
            <v>0</v>
          </cell>
          <cell r="AU48279">
            <v>0</v>
          </cell>
          <cell r="AV48279">
            <v>0</v>
          </cell>
        </row>
        <row r="48280">
          <cell r="D48280" t="str">
            <v>Умумий овқатланиш</v>
          </cell>
          <cell r="M48280" t="str">
            <v>005</v>
          </cell>
          <cell r="V48280">
            <v>3931266.6666666665</v>
          </cell>
          <cell r="AF48280">
            <v>0</v>
          </cell>
          <cell r="AJ48280">
            <v>2</v>
          </cell>
          <cell r="AT48280">
            <v>0</v>
          </cell>
          <cell r="AU48280">
            <v>0</v>
          </cell>
          <cell r="AV48280">
            <v>0</v>
          </cell>
        </row>
        <row r="48281">
          <cell r="D48281" t="str">
            <v>Умумий овқатланиш</v>
          </cell>
          <cell r="M48281" t="str">
            <v>051</v>
          </cell>
          <cell r="V48281">
            <v>4243336.333333333</v>
          </cell>
          <cell r="AF48281">
            <v>1150000</v>
          </cell>
          <cell r="AJ48281">
            <v>1150000</v>
          </cell>
          <cell r="AT48281">
            <v>0</v>
          </cell>
          <cell r="AU48281">
            <v>0</v>
          </cell>
          <cell r="AV48281">
            <v>0</v>
          </cell>
        </row>
        <row r="48282">
          <cell r="D48282" t="str">
            <v>Умумий овқатланиш</v>
          </cell>
          <cell r="M48282" t="str">
            <v>006</v>
          </cell>
          <cell r="V48282">
            <v>2453333.3333333335</v>
          </cell>
          <cell r="AF48282">
            <v>0</v>
          </cell>
          <cell r="AJ48282">
            <v>0</v>
          </cell>
          <cell r="AT48282">
            <v>59962060</v>
          </cell>
          <cell r="AU48282">
            <v>59962060</v>
          </cell>
          <cell r="AV48282">
            <v>0</v>
          </cell>
        </row>
        <row r="48283">
          <cell r="D48283" t="str">
            <v>Умумий овқатланиш</v>
          </cell>
          <cell r="M48283" t="str">
            <v>053</v>
          </cell>
          <cell r="V48283">
            <v>49166666.666666664</v>
          </cell>
          <cell r="AF48283">
            <v>0</v>
          </cell>
          <cell r="AJ48283">
            <v>1022800</v>
          </cell>
          <cell r="AT48283">
            <v>0</v>
          </cell>
          <cell r="AU48283">
            <v>0</v>
          </cell>
          <cell r="AV48283">
            <v>0</v>
          </cell>
        </row>
        <row r="48284">
          <cell r="D48284" t="str">
            <v>Умумий овқатланиш</v>
          </cell>
          <cell r="M48284" t="str">
            <v>012</v>
          </cell>
          <cell r="V48284">
            <v>536666.66666666663</v>
          </cell>
          <cell r="AF48284">
            <v>0</v>
          </cell>
          <cell r="AJ48284">
            <v>0</v>
          </cell>
          <cell r="AT48284">
            <v>0</v>
          </cell>
          <cell r="AU48284">
            <v>0</v>
          </cell>
          <cell r="AV48284">
            <v>0</v>
          </cell>
        </row>
        <row r="48285">
          <cell r="D48285" t="str">
            <v>Умумий овқатланиш</v>
          </cell>
          <cell r="M48285" t="str">
            <v>051</v>
          </cell>
          <cell r="V48285">
            <v>1566666.6666666667</v>
          </cell>
          <cell r="AF48285">
            <v>0</v>
          </cell>
          <cell r="AJ48285">
            <v>0</v>
          </cell>
          <cell r="AT48285">
            <v>0</v>
          </cell>
          <cell r="AU48285">
            <v>0</v>
          </cell>
          <cell r="AV48285">
            <v>0</v>
          </cell>
        </row>
        <row r="48286">
          <cell r="D48286" t="str">
            <v>Умумий овқатланиш</v>
          </cell>
          <cell r="M48286" t="str">
            <v>005</v>
          </cell>
          <cell r="V48286">
            <v>3666.6666666666665</v>
          </cell>
          <cell r="AF48286">
            <v>0</v>
          </cell>
          <cell r="AJ48286">
            <v>0</v>
          </cell>
          <cell r="AT48286">
            <v>0</v>
          </cell>
          <cell r="AU48286">
            <v>0</v>
          </cell>
          <cell r="AV48286">
            <v>0</v>
          </cell>
        </row>
        <row r="48287">
          <cell r="D48287" t="str">
            <v>Умумий овқатланиш</v>
          </cell>
          <cell r="M48287" t="str">
            <v>033</v>
          </cell>
          <cell r="V48287">
            <v>8839311</v>
          </cell>
          <cell r="AF48287">
            <v>0</v>
          </cell>
          <cell r="AJ48287">
            <v>425000</v>
          </cell>
          <cell r="AT48287">
            <v>0</v>
          </cell>
          <cell r="AU48287">
            <v>0</v>
          </cell>
          <cell r="AV48287">
            <v>0</v>
          </cell>
        </row>
        <row r="48288">
          <cell r="D48288" t="str">
            <v>Умумий овқатланиш</v>
          </cell>
          <cell r="M48288" t="str">
            <v>004</v>
          </cell>
          <cell r="V48288">
            <v>1263666.6666666667</v>
          </cell>
          <cell r="AF48288">
            <v>0</v>
          </cell>
          <cell r="AJ48288">
            <v>0</v>
          </cell>
          <cell r="AT48288">
            <v>0</v>
          </cell>
          <cell r="AU48288">
            <v>0</v>
          </cell>
          <cell r="AV48288">
            <v>0</v>
          </cell>
        </row>
        <row r="48289">
          <cell r="D48289" t="str">
            <v>Умумий овқатланиш</v>
          </cell>
          <cell r="M48289" t="str">
            <v>008</v>
          </cell>
          <cell r="V48289">
            <v>2289733.3333333335</v>
          </cell>
          <cell r="AF48289">
            <v>102794</v>
          </cell>
          <cell r="AJ48289">
            <v>117764</v>
          </cell>
          <cell r="AT48289">
            <v>0</v>
          </cell>
          <cell r="AU48289">
            <v>0</v>
          </cell>
          <cell r="AV48289">
            <v>0</v>
          </cell>
        </row>
        <row r="48290">
          <cell r="D48290" t="str">
            <v>Умумий овқатланиш</v>
          </cell>
          <cell r="M48290" t="str">
            <v>051</v>
          </cell>
          <cell r="V48290">
            <v>95168869.666666672</v>
          </cell>
          <cell r="AF48290">
            <v>300000</v>
          </cell>
          <cell r="AJ48290">
            <v>7600000</v>
          </cell>
          <cell r="AT48290">
            <v>0</v>
          </cell>
          <cell r="AU48290">
            <v>0</v>
          </cell>
          <cell r="AV48290">
            <v>0</v>
          </cell>
        </row>
        <row r="48291">
          <cell r="D48291" t="str">
            <v>Умумий овқатланиш</v>
          </cell>
          <cell r="M48291" t="str">
            <v>030</v>
          </cell>
          <cell r="V48291">
            <v>26352666.666666668</v>
          </cell>
          <cell r="AF48291">
            <v>0</v>
          </cell>
          <cell r="AJ48291">
            <v>0</v>
          </cell>
          <cell r="AT48291">
            <v>380000005</v>
          </cell>
          <cell r="AU48291">
            <v>0</v>
          </cell>
          <cell r="AV48291">
            <v>380000005</v>
          </cell>
        </row>
        <row r="48292">
          <cell r="D48292" t="str">
            <v>Умумий овқатланиш</v>
          </cell>
          <cell r="M48292" t="str">
            <v>004</v>
          </cell>
          <cell r="V48292">
            <v>5956766.666666667</v>
          </cell>
          <cell r="AF48292">
            <v>98303</v>
          </cell>
          <cell r="AJ48292">
            <v>0</v>
          </cell>
          <cell r="AT48292">
            <v>0</v>
          </cell>
          <cell r="AU48292">
            <v>0</v>
          </cell>
          <cell r="AV48292">
            <v>0</v>
          </cell>
        </row>
        <row r="48293">
          <cell r="D48293" t="str">
            <v>Умумий овқатланиш</v>
          </cell>
          <cell r="M48293" t="str">
            <v>049</v>
          </cell>
          <cell r="V48293">
            <v>2315670</v>
          </cell>
          <cell r="AF48293">
            <v>0</v>
          </cell>
          <cell r="AJ48293">
            <v>0</v>
          </cell>
          <cell r="AT48293">
            <v>0</v>
          </cell>
          <cell r="AU48293">
            <v>0</v>
          </cell>
          <cell r="AV48293">
            <v>0</v>
          </cell>
        </row>
        <row r="48294">
          <cell r="D48294" t="str">
            <v>Умумий овқатланиш</v>
          </cell>
          <cell r="M48294" t="str">
            <v>002</v>
          </cell>
          <cell r="V48294">
            <v>7622507.666666667</v>
          </cell>
          <cell r="AF48294">
            <v>194</v>
          </cell>
          <cell r="AJ48294">
            <v>400398</v>
          </cell>
          <cell r="AT48294">
            <v>0</v>
          </cell>
          <cell r="AU48294">
            <v>0</v>
          </cell>
          <cell r="AV48294">
            <v>0</v>
          </cell>
        </row>
        <row r="48295">
          <cell r="D48295" t="str">
            <v>Умумий овқатланиш</v>
          </cell>
          <cell r="M48295" t="str">
            <v>004</v>
          </cell>
          <cell r="V48295">
            <v>1359766.6666666667</v>
          </cell>
          <cell r="AF48295">
            <v>0</v>
          </cell>
          <cell r="AJ48295">
            <v>60000</v>
          </cell>
          <cell r="AT48295">
            <v>0</v>
          </cell>
          <cell r="AU48295">
            <v>0</v>
          </cell>
          <cell r="AV48295">
            <v>0</v>
          </cell>
        </row>
        <row r="48296">
          <cell r="D48296" t="str">
            <v>Умумий овқатланиш</v>
          </cell>
          <cell r="M48296" t="str">
            <v>033</v>
          </cell>
          <cell r="V48296">
            <v>20763600.666666668</v>
          </cell>
          <cell r="AF48296">
            <v>0</v>
          </cell>
          <cell r="AJ48296">
            <v>290000</v>
          </cell>
          <cell r="AT48296">
            <v>0</v>
          </cell>
          <cell r="AU48296">
            <v>0</v>
          </cell>
          <cell r="AV48296">
            <v>0</v>
          </cell>
        </row>
        <row r="48297">
          <cell r="D48297" t="str">
            <v>Умумий овқатланиш</v>
          </cell>
          <cell r="M48297" t="str">
            <v>057</v>
          </cell>
          <cell r="V48297">
            <v>179559800.33333334</v>
          </cell>
          <cell r="AF48297">
            <v>28069500</v>
          </cell>
          <cell r="AJ48297">
            <v>15650467</v>
          </cell>
          <cell r="AT48297">
            <v>40002885</v>
          </cell>
          <cell r="AU48297">
            <v>40002885</v>
          </cell>
          <cell r="AV48297">
            <v>0</v>
          </cell>
        </row>
        <row r="48298">
          <cell r="D48298" t="str">
            <v>Умумий овқатланиш</v>
          </cell>
          <cell r="M48298" t="str">
            <v>006</v>
          </cell>
          <cell r="V48298">
            <v>3168333.3333333335</v>
          </cell>
          <cell r="AF48298">
            <v>0</v>
          </cell>
          <cell r="AJ48298">
            <v>0</v>
          </cell>
          <cell r="AT48298">
            <v>0</v>
          </cell>
          <cell r="AU48298">
            <v>0</v>
          </cell>
          <cell r="AV48298">
            <v>0</v>
          </cell>
        </row>
        <row r="48299">
          <cell r="D48299" t="str">
            <v>Умумий овқатланиш</v>
          </cell>
          <cell r="M48299" t="str">
            <v>006</v>
          </cell>
          <cell r="V48299">
            <v>300000</v>
          </cell>
          <cell r="AF48299">
            <v>0</v>
          </cell>
          <cell r="AJ48299">
            <v>0</v>
          </cell>
          <cell r="AT48299">
            <v>0</v>
          </cell>
          <cell r="AU48299">
            <v>0</v>
          </cell>
          <cell r="AV48299">
            <v>0</v>
          </cell>
        </row>
        <row r="48300">
          <cell r="D48300" t="str">
            <v>Умумий овқатланиш</v>
          </cell>
          <cell r="M48300" t="str">
            <v>011</v>
          </cell>
          <cell r="V48300">
            <v>8328666.666666667</v>
          </cell>
          <cell r="AF48300">
            <v>0</v>
          </cell>
          <cell r="AJ48300">
            <v>0</v>
          </cell>
          <cell r="AT48300">
            <v>0</v>
          </cell>
          <cell r="AU48300">
            <v>0</v>
          </cell>
          <cell r="AV48300">
            <v>0</v>
          </cell>
        </row>
        <row r="48301">
          <cell r="D48301" t="str">
            <v>Умумий овқатланиш</v>
          </cell>
          <cell r="M48301" t="str">
            <v>006</v>
          </cell>
          <cell r="V48301">
            <v>1314667.6666666667</v>
          </cell>
          <cell r="AF48301">
            <v>231679</v>
          </cell>
          <cell r="AJ48301">
            <v>0</v>
          </cell>
          <cell r="AT48301">
            <v>0</v>
          </cell>
          <cell r="AU48301">
            <v>0</v>
          </cell>
          <cell r="AV48301">
            <v>0</v>
          </cell>
        </row>
        <row r="48302">
          <cell r="D48302" t="str">
            <v>Умумий овқатланиш</v>
          </cell>
          <cell r="M48302" t="str">
            <v>053</v>
          </cell>
          <cell r="V48302">
            <v>6981666.666666667</v>
          </cell>
          <cell r="AF48302">
            <v>0</v>
          </cell>
          <cell r="AJ48302">
            <v>0</v>
          </cell>
          <cell r="AT48302">
            <v>0</v>
          </cell>
          <cell r="AU48302">
            <v>0</v>
          </cell>
          <cell r="AV48302">
            <v>0</v>
          </cell>
        </row>
        <row r="48303">
          <cell r="D48303" t="str">
            <v>Умумий овқатланиш</v>
          </cell>
          <cell r="M48303" t="str">
            <v>014</v>
          </cell>
          <cell r="V48303">
            <v>2902726</v>
          </cell>
          <cell r="AF48303">
            <v>360000</v>
          </cell>
          <cell r="AJ48303">
            <v>0</v>
          </cell>
          <cell r="AT48303">
            <v>0</v>
          </cell>
          <cell r="AU48303">
            <v>0</v>
          </cell>
          <cell r="AV48303">
            <v>0</v>
          </cell>
        </row>
        <row r="48304">
          <cell r="D48304" t="str">
            <v>Умумий овқатланиш</v>
          </cell>
          <cell r="M48304" t="str">
            <v>002</v>
          </cell>
          <cell r="V48304">
            <v>4324668.333333333</v>
          </cell>
          <cell r="AF48304">
            <v>0</v>
          </cell>
          <cell r="AJ48304">
            <v>0</v>
          </cell>
          <cell r="AT48304">
            <v>0</v>
          </cell>
          <cell r="AU48304">
            <v>0</v>
          </cell>
          <cell r="AV48304">
            <v>0</v>
          </cell>
        </row>
        <row r="48305">
          <cell r="D48305" t="str">
            <v>Умумий овқатланиш</v>
          </cell>
          <cell r="M48305" t="str">
            <v>051</v>
          </cell>
          <cell r="V48305">
            <v>1170867</v>
          </cell>
          <cell r="AF48305">
            <v>0</v>
          </cell>
          <cell r="AJ48305">
            <v>0</v>
          </cell>
          <cell r="AT48305">
            <v>0</v>
          </cell>
          <cell r="AU48305">
            <v>0</v>
          </cell>
          <cell r="AV48305">
            <v>0</v>
          </cell>
        </row>
        <row r="48306">
          <cell r="D48306" t="str">
            <v>Умумий овқатланиш</v>
          </cell>
          <cell r="M48306" t="str">
            <v>004</v>
          </cell>
          <cell r="V48306">
            <v>5119133.333333333</v>
          </cell>
          <cell r="AF48306">
            <v>0</v>
          </cell>
          <cell r="AJ48306">
            <v>0</v>
          </cell>
          <cell r="AT48306">
            <v>0</v>
          </cell>
          <cell r="AU48306">
            <v>0</v>
          </cell>
          <cell r="AV48306">
            <v>0</v>
          </cell>
        </row>
        <row r="48307">
          <cell r="D48307" t="str">
            <v>Умумий овқатланиш</v>
          </cell>
          <cell r="M48307" t="str">
            <v>004</v>
          </cell>
          <cell r="V48307">
            <v>384666.66666666669</v>
          </cell>
          <cell r="AF48307">
            <v>0</v>
          </cell>
          <cell r="AJ48307">
            <v>0</v>
          </cell>
          <cell r="AT48307">
            <v>0</v>
          </cell>
          <cell r="AU48307">
            <v>0</v>
          </cell>
          <cell r="AV48307">
            <v>0</v>
          </cell>
        </row>
        <row r="48308">
          <cell r="D48308" t="str">
            <v>Умумий овқатланиш</v>
          </cell>
          <cell r="M48308" t="str">
            <v>004</v>
          </cell>
          <cell r="V48308">
            <v>3163333.3333333335</v>
          </cell>
          <cell r="AF48308">
            <v>0</v>
          </cell>
          <cell r="AJ48308">
            <v>0</v>
          </cell>
          <cell r="AT48308">
            <v>0</v>
          </cell>
          <cell r="AU48308">
            <v>0</v>
          </cell>
          <cell r="AV48308">
            <v>0</v>
          </cell>
        </row>
        <row r="48309">
          <cell r="D48309" t="str">
            <v>Умумий овқатланиш</v>
          </cell>
          <cell r="M48309" t="str">
            <v>053</v>
          </cell>
          <cell r="V48309">
            <v>33250286.333333332</v>
          </cell>
          <cell r="AF48309">
            <v>6000</v>
          </cell>
          <cell r="AJ48309">
            <v>9556404</v>
          </cell>
          <cell r="AT48309">
            <v>0</v>
          </cell>
          <cell r="AU48309">
            <v>0</v>
          </cell>
          <cell r="AV48309">
            <v>0</v>
          </cell>
        </row>
        <row r="48310">
          <cell r="D48310" t="str">
            <v>Умумий овқатланиш</v>
          </cell>
          <cell r="M48310" t="str">
            <v>033</v>
          </cell>
          <cell r="V48310">
            <v>15435000</v>
          </cell>
          <cell r="AF48310">
            <v>0</v>
          </cell>
          <cell r="AJ48310">
            <v>0</v>
          </cell>
          <cell r="AT48310">
            <v>349626926</v>
          </cell>
          <cell r="AU48310">
            <v>0</v>
          </cell>
          <cell r="AV48310">
            <v>0</v>
          </cell>
        </row>
        <row r="48311">
          <cell r="D48311" t="str">
            <v>Умумий овқатланиш</v>
          </cell>
          <cell r="M48311" t="str">
            <v>057</v>
          </cell>
          <cell r="V48311">
            <v>11509516</v>
          </cell>
          <cell r="AF48311">
            <v>0</v>
          </cell>
          <cell r="AJ48311">
            <v>0</v>
          </cell>
          <cell r="AT48311">
            <v>0</v>
          </cell>
          <cell r="AU48311">
            <v>0</v>
          </cell>
          <cell r="AV48311">
            <v>0</v>
          </cell>
        </row>
        <row r="48312">
          <cell r="D48312" t="str">
            <v>Умумий овқатланиш</v>
          </cell>
          <cell r="M48312" t="str">
            <v>002</v>
          </cell>
          <cell r="V48312">
            <v>33333.333333333336</v>
          </cell>
          <cell r="AF48312">
            <v>0</v>
          </cell>
          <cell r="AJ48312">
            <v>0</v>
          </cell>
          <cell r="AT48312">
            <v>0</v>
          </cell>
          <cell r="AU48312">
            <v>0</v>
          </cell>
          <cell r="AV48312">
            <v>0</v>
          </cell>
        </row>
        <row r="48313">
          <cell r="D48313" t="str">
            <v>Умумий овқатланиш</v>
          </cell>
          <cell r="M48313" t="str">
            <v>014</v>
          </cell>
          <cell r="V48313">
            <v>333412.33333333331</v>
          </cell>
          <cell r="AF48313">
            <v>0</v>
          </cell>
          <cell r="AJ48313">
            <v>0</v>
          </cell>
          <cell r="AT48313">
            <v>0</v>
          </cell>
          <cell r="AU48313">
            <v>0</v>
          </cell>
          <cell r="AV48313">
            <v>0</v>
          </cell>
        </row>
        <row r="48314">
          <cell r="D48314" t="str">
            <v>Умумий овқатланиш</v>
          </cell>
          <cell r="M48314" t="str">
            <v>013</v>
          </cell>
          <cell r="V48314">
            <v>3177333.3333333335</v>
          </cell>
          <cell r="AF48314">
            <v>0</v>
          </cell>
          <cell r="AJ48314">
            <v>0</v>
          </cell>
          <cell r="AT48314">
            <v>0</v>
          </cell>
          <cell r="AU48314">
            <v>0</v>
          </cell>
          <cell r="AV48314">
            <v>0</v>
          </cell>
        </row>
        <row r="48315">
          <cell r="D48315" t="str">
            <v>Умумий овқатланиш</v>
          </cell>
          <cell r="M48315" t="str">
            <v>055</v>
          </cell>
          <cell r="V48315">
            <v>2120000.6666666665</v>
          </cell>
          <cell r="AF48315">
            <v>0</v>
          </cell>
          <cell r="AJ48315">
            <v>0</v>
          </cell>
          <cell r="AT48315">
            <v>0</v>
          </cell>
          <cell r="AU48315">
            <v>0</v>
          </cell>
          <cell r="AV48315">
            <v>0</v>
          </cell>
        </row>
        <row r="48316">
          <cell r="D48316" t="str">
            <v>Умумий овқатланиш</v>
          </cell>
          <cell r="M48316" t="str">
            <v>005</v>
          </cell>
          <cell r="V48316">
            <v>16318317.666666666</v>
          </cell>
          <cell r="AF48316">
            <v>5000000</v>
          </cell>
          <cell r="AJ48316">
            <v>0</v>
          </cell>
          <cell r="AT48316">
            <v>0</v>
          </cell>
          <cell r="AU48316">
            <v>0</v>
          </cell>
          <cell r="AV48316">
            <v>0</v>
          </cell>
        </row>
        <row r="48317">
          <cell r="D48317" t="str">
            <v>Умумий овқатланиш</v>
          </cell>
          <cell r="M48317" t="str">
            <v>006</v>
          </cell>
          <cell r="V48317">
            <v>106666.66666666667</v>
          </cell>
          <cell r="AF48317">
            <v>0</v>
          </cell>
          <cell r="AJ48317">
            <v>0</v>
          </cell>
          <cell r="AT48317">
            <v>0</v>
          </cell>
          <cell r="AU48317">
            <v>0</v>
          </cell>
          <cell r="AV48317">
            <v>0</v>
          </cell>
        </row>
        <row r="48318">
          <cell r="D48318" t="str">
            <v>Умумий овқатланиш</v>
          </cell>
          <cell r="M48318" t="str">
            <v>004</v>
          </cell>
          <cell r="V48318">
            <v>2823103.3333333335</v>
          </cell>
          <cell r="AF48318">
            <v>0</v>
          </cell>
          <cell r="AJ48318">
            <v>0</v>
          </cell>
          <cell r="AT48318">
            <v>0</v>
          </cell>
          <cell r="AU48318">
            <v>0</v>
          </cell>
          <cell r="AV48318">
            <v>0</v>
          </cell>
        </row>
        <row r="48319">
          <cell r="D48319" t="str">
            <v>Умумий овқатланиш</v>
          </cell>
          <cell r="M48319" t="str">
            <v>002</v>
          </cell>
          <cell r="V48319">
            <v>164167345.66666666</v>
          </cell>
          <cell r="AF48319">
            <v>13503286</v>
          </cell>
          <cell r="AJ48319">
            <v>48871785</v>
          </cell>
          <cell r="AT48319">
            <v>0</v>
          </cell>
          <cell r="AU48319">
            <v>0</v>
          </cell>
          <cell r="AV48319">
            <v>0</v>
          </cell>
        </row>
        <row r="48320">
          <cell r="D48320" t="str">
            <v>Умумий овқатланиш</v>
          </cell>
          <cell r="M48320" t="str">
            <v>014</v>
          </cell>
          <cell r="V48320">
            <v>216371250</v>
          </cell>
          <cell r="AF48320">
            <v>29738322</v>
          </cell>
          <cell r="AJ48320">
            <v>34607912</v>
          </cell>
          <cell r="AT48320">
            <v>0</v>
          </cell>
          <cell r="AU48320">
            <v>0</v>
          </cell>
          <cell r="AV48320">
            <v>0</v>
          </cell>
        </row>
        <row r="48321">
          <cell r="D48321" t="str">
            <v>Умумий овқатланиш</v>
          </cell>
          <cell r="M48321" t="str">
            <v>013</v>
          </cell>
          <cell r="V48321">
            <v>6622167.666666667</v>
          </cell>
          <cell r="AF48321">
            <v>5230000</v>
          </cell>
          <cell r="AJ48321">
            <v>0</v>
          </cell>
          <cell r="AT48321">
            <v>0</v>
          </cell>
          <cell r="AU48321">
            <v>0</v>
          </cell>
          <cell r="AV48321">
            <v>0</v>
          </cell>
        </row>
        <row r="48322">
          <cell r="D48322" t="str">
            <v>Умумий овқатланиш</v>
          </cell>
          <cell r="M48322" t="str">
            <v>030</v>
          </cell>
          <cell r="V48322">
            <v>4897666.666666667</v>
          </cell>
          <cell r="AF48322">
            <v>0</v>
          </cell>
          <cell r="AJ48322">
            <v>0</v>
          </cell>
          <cell r="AT48322">
            <v>0</v>
          </cell>
          <cell r="AU48322">
            <v>0</v>
          </cell>
          <cell r="AV48322">
            <v>0</v>
          </cell>
        </row>
        <row r="48323">
          <cell r="D48323" t="str">
            <v>Умумий овқатланиш</v>
          </cell>
          <cell r="M48323" t="str">
            <v>002</v>
          </cell>
          <cell r="V48323">
            <v>26884185.333333332</v>
          </cell>
          <cell r="AF48323">
            <v>0</v>
          </cell>
          <cell r="AJ48323">
            <v>285278</v>
          </cell>
          <cell r="AT48323">
            <v>0</v>
          </cell>
          <cell r="AU48323">
            <v>0</v>
          </cell>
          <cell r="AV48323">
            <v>0</v>
          </cell>
        </row>
        <row r="48324">
          <cell r="D48324" t="str">
            <v>Умумий овқатланиш</v>
          </cell>
          <cell r="M48324" t="str">
            <v>014</v>
          </cell>
          <cell r="V48324">
            <v>21709270</v>
          </cell>
          <cell r="AF48324">
            <v>10000000</v>
          </cell>
          <cell r="AJ48324">
            <v>2800000</v>
          </cell>
          <cell r="AT48324">
            <v>0</v>
          </cell>
          <cell r="AU48324">
            <v>0</v>
          </cell>
          <cell r="AV48324">
            <v>0</v>
          </cell>
        </row>
        <row r="48325">
          <cell r="D48325" t="str">
            <v>Умумий овқатланиш</v>
          </cell>
          <cell r="M48325" t="str">
            <v>031</v>
          </cell>
          <cell r="V48325">
            <v>133333.33333333334</v>
          </cell>
          <cell r="AF48325">
            <v>0</v>
          </cell>
          <cell r="AJ48325">
            <v>0</v>
          </cell>
          <cell r="AT48325">
            <v>0</v>
          </cell>
          <cell r="AU48325">
            <v>0</v>
          </cell>
          <cell r="AV48325">
            <v>0</v>
          </cell>
        </row>
        <row r="48326">
          <cell r="D48326" t="str">
            <v>Умумий овқатланиш</v>
          </cell>
          <cell r="M48326" t="str">
            <v>004</v>
          </cell>
          <cell r="V48326">
            <v>27947389.333333332</v>
          </cell>
          <cell r="AF48326">
            <v>669660</v>
          </cell>
          <cell r="AJ48326">
            <v>3479527</v>
          </cell>
          <cell r="AT48326">
            <v>0</v>
          </cell>
          <cell r="AU48326">
            <v>0</v>
          </cell>
          <cell r="AV48326">
            <v>0</v>
          </cell>
        </row>
        <row r="48327">
          <cell r="D48327" t="str">
            <v>Умумий овқатланиш</v>
          </cell>
          <cell r="M48327" t="str">
            <v>055</v>
          </cell>
          <cell r="V48327">
            <v>3835236.6666666665</v>
          </cell>
          <cell r="AF48327">
            <v>0</v>
          </cell>
          <cell r="AJ48327">
            <v>0</v>
          </cell>
          <cell r="AT48327">
            <v>0</v>
          </cell>
          <cell r="AU48327">
            <v>0</v>
          </cell>
          <cell r="AV48327">
            <v>0</v>
          </cell>
        </row>
        <row r="48328">
          <cell r="D48328" t="str">
            <v>Умумий овқатланиш</v>
          </cell>
          <cell r="M48328" t="str">
            <v>053</v>
          </cell>
          <cell r="V48328">
            <v>37451653.333333336</v>
          </cell>
          <cell r="AF48328">
            <v>3100000</v>
          </cell>
          <cell r="AJ48328">
            <v>9717333</v>
          </cell>
          <cell r="AT48328">
            <v>43381438</v>
          </cell>
          <cell r="AU48328">
            <v>43381438</v>
          </cell>
          <cell r="AV48328">
            <v>0</v>
          </cell>
        </row>
        <row r="48329">
          <cell r="D48329" t="str">
            <v>Умумий овқатланиш</v>
          </cell>
          <cell r="M48329" t="str">
            <v>033</v>
          </cell>
          <cell r="V48329">
            <v>3758650</v>
          </cell>
          <cell r="AF48329">
            <v>78000</v>
          </cell>
          <cell r="AJ48329">
            <v>383333</v>
          </cell>
          <cell r="AT48329">
            <v>0</v>
          </cell>
          <cell r="AU48329">
            <v>0</v>
          </cell>
          <cell r="AV48329">
            <v>0</v>
          </cell>
        </row>
        <row r="48330">
          <cell r="D48330" t="str">
            <v>Умумий овқатланиш</v>
          </cell>
          <cell r="M48330" t="str">
            <v>012</v>
          </cell>
          <cell r="V48330">
            <v>2966666.6666666665</v>
          </cell>
          <cell r="AF48330">
            <v>0</v>
          </cell>
          <cell r="AJ48330">
            <v>0</v>
          </cell>
          <cell r="AT48330">
            <v>0</v>
          </cell>
          <cell r="AU48330">
            <v>0</v>
          </cell>
          <cell r="AV48330">
            <v>0</v>
          </cell>
        </row>
        <row r="48331">
          <cell r="D48331" t="str">
            <v>Умумий овқатланиш</v>
          </cell>
          <cell r="M48331" t="str">
            <v>048</v>
          </cell>
          <cell r="V48331">
            <v>136688833.33333334</v>
          </cell>
          <cell r="AF48331">
            <v>0</v>
          </cell>
          <cell r="AJ48331">
            <v>372000</v>
          </cell>
          <cell r="AT48331">
            <v>334375000</v>
          </cell>
          <cell r="AU48331">
            <v>334375000</v>
          </cell>
          <cell r="AV48331">
            <v>0</v>
          </cell>
        </row>
        <row r="48332">
          <cell r="D48332" t="str">
            <v>Умумий овқатланиш</v>
          </cell>
          <cell r="M48332" t="str">
            <v>004</v>
          </cell>
          <cell r="V48332">
            <v>19175700.666666668</v>
          </cell>
          <cell r="AF48332">
            <v>0</v>
          </cell>
          <cell r="AJ48332">
            <v>0</v>
          </cell>
          <cell r="AT48332">
            <v>197723942</v>
          </cell>
          <cell r="AU48332">
            <v>197723942</v>
          </cell>
          <cell r="AV48332">
            <v>0</v>
          </cell>
        </row>
        <row r="48333">
          <cell r="D48333" t="str">
            <v>Умумий овқатланиш</v>
          </cell>
          <cell r="M48333" t="str">
            <v>031</v>
          </cell>
          <cell r="V48333">
            <v>7080200</v>
          </cell>
          <cell r="AF48333">
            <v>0</v>
          </cell>
          <cell r="AJ48333">
            <v>151000</v>
          </cell>
          <cell r="AT48333">
            <v>0</v>
          </cell>
          <cell r="AU48333">
            <v>0</v>
          </cell>
          <cell r="AV48333">
            <v>0</v>
          </cell>
        </row>
        <row r="48334">
          <cell r="D48334" t="str">
            <v>Умумий овқатланиш</v>
          </cell>
          <cell r="M48334" t="str">
            <v>009</v>
          </cell>
          <cell r="V48334">
            <v>6174666.666666667</v>
          </cell>
          <cell r="AF48334">
            <v>0</v>
          </cell>
          <cell r="AJ48334">
            <v>0</v>
          </cell>
          <cell r="AT48334">
            <v>63782371</v>
          </cell>
          <cell r="AU48334">
            <v>63782371</v>
          </cell>
          <cell r="AV48334">
            <v>0</v>
          </cell>
        </row>
        <row r="48335">
          <cell r="D48335" t="str">
            <v>Умумий овқатланиш</v>
          </cell>
          <cell r="M48335" t="str">
            <v>031</v>
          </cell>
          <cell r="V48335">
            <v>24066479.666666668</v>
          </cell>
          <cell r="AF48335">
            <v>3992400</v>
          </cell>
          <cell r="AJ48335">
            <v>2000000</v>
          </cell>
          <cell r="AT48335">
            <v>112200005</v>
          </cell>
          <cell r="AU48335">
            <v>112200005</v>
          </cell>
          <cell r="AV48335">
            <v>0</v>
          </cell>
        </row>
        <row r="48336">
          <cell r="D48336" t="str">
            <v>Умумий овқатланиш</v>
          </cell>
          <cell r="M48336" t="str">
            <v>002</v>
          </cell>
          <cell r="V48336">
            <v>683333.33333333337</v>
          </cell>
          <cell r="AF48336">
            <v>0</v>
          </cell>
          <cell r="AJ48336">
            <v>0</v>
          </cell>
          <cell r="AT48336">
            <v>0</v>
          </cell>
          <cell r="AU48336">
            <v>0</v>
          </cell>
          <cell r="AV48336">
            <v>0</v>
          </cell>
        </row>
        <row r="48337">
          <cell r="D48337" t="str">
            <v>Умумий овқатланиш</v>
          </cell>
          <cell r="M48337" t="str">
            <v>053</v>
          </cell>
          <cell r="V48337">
            <v>1385833.3333333333</v>
          </cell>
          <cell r="AF48337">
            <v>0</v>
          </cell>
          <cell r="AJ48337">
            <v>342813</v>
          </cell>
          <cell r="AT48337">
            <v>0</v>
          </cell>
          <cell r="AU48337">
            <v>0</v>
          </cell>
          <cell r="AV48337">
            <v>0</v>
          </cell>
        </row>
        <row r="48338">
          <cell r="D48338" t="str">
            <v>Умумий овқатланиш</v>
          </cell>
          <cell r="M48338" t="str">
            <v>002</v>
          </cell>
          <cell r="V48338">
            <v>3775000</v>
          </cell>
          <cell r="AF48338">
            <v>0</v>
          </cell>
          <cell r="AJ48338">
            <v>0</v>
          </cell>
          <cell r="AT48338">
            <v>0</v>
          </cell>
          <cell r="AU48338">
            <v>0</v>
          </cell>
          <cell r="AV48338">
            <v>0</v>
          </cell>
        </row>
        <row r="48339">
          <cell r="D48339" t="str">
            <v>Умумий овқатланиш</v>
          </cell>
          <cell r="M48339" t="str">
            <v>031</v>
          </cell>
          <cell r="V48339">
            <v>4294000</v>
          </cell>
          <cell r="AF48339">
            <v>750000</v>
          </cell>
          <cell r="AJ48339">
            <v>700000</v>
          </cell>
          <cell r="AT48339">
            <v>43333339</v>
          </cell>
          <cell r="AU48339">
            <v>43333339</v>
          </cell>
          <cell r="AV48339">
            <v>0</v>
          </cell>
        </row>
        <row r="48340">
          <cell r="D48340" t="str">
            <v>Умумий овқатланиш</v>
          </cell>
          <cell r="M48340" t="str">
            <v>033</v>
          </cell>
          <cell r="V48340">
            <v>15141800.333333334</v>
          </cell>
          <cell r="AF48340">
            <v>3193600</v>
          </cell>
          <cell r="AJ48340">
            <v>275100</v>
          </cell>
          <cell r="AT48340">
            <v>70000000</v>
          </cell>
          <cell r="AU48340">
            <v>70000000</v>
          </cell>
          <cell r="AV48340">
            <v>0</v>
          </cell>
        </row>
        <row r="48341">
          <cell r="D48341" t="str">
            <v>Умумий овқатланиш</v>
          </cell>
          <cell r="M48341" t="str">
            <v>055</v>
          </cell>
          <cell r="V48341">
            <v>1553466.6666666667</v>
          </cell>
          <cell r="AF48341">
            <v>0</v>
          </cell>
          <cell r="AJ48341">
            <v>0</v>
          </cell>
          <cell r="AT48341">
            <v>0</v>
          </cell>
          <cell r="AU48341">
            <v>0</v>
          </cell>
          <cell r="AV48341">
            <v>0</v>
          </cell>
        </row>
        <row r="48342">
          <cell r="D48342" t="str">
            <v>Умумий овқатланиш</v>
          </cell>
          <cell r="M48342" t="str">
            <v>030</v>
          </cell>
          <cell r="V48342">
            <v>16561000</v>
          </cell>
          <cell r="AF48342">
            <v>50000</v>
          </cell>
          <cell r="AJ48342">
            <v>0</v>
          </cell>
          <cell r="AT48342">
            <v>158300000</v>
          </cell>
          <cell r="AU48342">
            <v>158300000</v>
          </cell>
          <cell r="AV48342">
            <v>0</v>
          </cell>
        </row>
        <row r="48343">
          <cell r="D48343" t="str">
            <v>Умумий овқатланиш</v>
          </cell>
          <cell r="M48343" t="str">
            <v>055</v>
          </cell>
          <cell r="V48343">
            <v>223984857</v>
          </cell>
          <cell r="AF48343">
            <v>40000000</v>
          </cell>
          <cell r="AJ48343">
            <v>72360990</v>
          </cell>
          <cell r="AT48343">
            <v>0</v>
          </cell>
          <cell r="AU48343">
            <v>0</v>
          </cell>
          <cell r="AV48343">
            <v>0</v>
          </cell>
        </row>
        <row r="48344">
          <cell r="D48344" t="str">
            <v>Умумий овқатланиш</v>
          </cell>
          <cell r="M48344" t="str">
            <v>031</v>
          </cell>
          <cell r="V48344">
            <v>12162334.333333334</v>
          </cell>
          <cell r="AF48344">
            <v>0</v>
          </cell>
          <cell r="AJ48344">
            <v>0</v>
          </cell>
          <cell r="AT48344">
            <v>57272727</v>
          </cell>
          <cell r="AU48344">
            <v>57272727</v>
          </cell>
          <cell r="AV48344">
            <v>0</v>
          </cell>
        </row>
        <row r="48345">
          <cell r="D48345" t="str">
            <v>Умумий овқатланиш</v>
          </cell>
          <cell r="M48345" t="str">
            <v>006</v>
          </cell>
          <cell r="V48345">
            <v>854367.33333333337</v>
          </cell>
          <cell r="AF48345">
            <v>0</v>
          </cell>
          <cell r="AJ48345">
            <v>0</v>
          </cell>
          <cell r="AT48345">
            <v>0</v>
          </cell>
          <cell r="AU48345">
            <v>0</v>
          </cell>
          <cell r="AV48345">
            <v>0</v>
          </cell>
        </row>
        <row r="48346">
          <cell r="D48346" t="str">
            <v>Умумий овқатланиш</v>
          </cell>
          <cell r="M48346" t="str">
            <v>033</v>
          </cell>
          <cell r="V48346">
            <v>38182650.333333336</v>
          </cell>
          <cell r="AF48346">
            <v>4626657</v>
          </cell>
          <cell r="AJ48346">
            <v>4477410</v>
          </cell>
          <cell r="AT48346">
            <v>0</v>
          </cell>
          <cell r="AU48346">
            <v>0</v>
          </cell>
          <cell r="AV48346">
            <v>0</v>
          </cell>
        </row>
        <row r="48347">
          <cell r="D48347" t="str">
            <v>Умумий овқатланиш</v>
          </cell>
          <cell r="M48347" t="str">
            <v>004</v>
          </cell>
          <cell r="V48347">
            <v>1124666.6666666667</v>
          </cell>
          <cell r="AF48347">
            <v>0</v>
          </cell>
          <cell r="AJ48347">
            <v>0</v>
          </cell>
          <cell r="AT48347">
            <v>6781690</v>
          </cell>
          <cell r="AU48347">
            <v>6781690</v>
          </cell>
          <cell r="AV48347">
            <v>0</v>
          </cell>
        </row>
        <row r="48348">
          <cell r="D48348" t="str">
            <v>Умумий овқатланиш</v>
          </cell>
          <cell r="M48348" t="str">
            <v>033</v>
          </cell>
          <cell r="V48348">
            <v>1033333.3333333334</v>
          </cell>
          <cell r="AF48348">
            <v>0</v>
          </cell>
          <cell r="AJ48348">
            <v>205000</v>
          </cell>
          <cell r="AT48348">
            <v>12500000</v>
          </cell>
          <cell r="AU48348">
            <v>12500000</v>
          </cell>
          <cell r="AV48348">
            <v>0</v>
          </cell>
        </row>
        <row r="48349">
          <cell r="D48349" t="str">
            <v>Умумий овқатланиш</v>
          </cell>
          <cell r="M48349" t="str">
            <v>008</v>
          </cell>
          <cell r="V48349">
            <v>6909175.666666667</v>
          </cell>
          <cell r="AF48349">
            <v>300000</v>
          </cell>
          <cell r="AJ48349">
            <v>100000</v>
          </cell>
          <cell r="AT48349">
            <v>0</v>
          </cell>
          <cell r="AU48349">
            <v>0</v>
          </cell>
          <cell r="AV48349">
            <v>0</v>
          </cell>
        </row>
        <row r="48350">
          <cell r="D48350" t="str">
            <v>Умумий овқатланиш</v>
          </cell>
          <cell r="M48350" t="str">
            <v>055</v>
          </cell>
          <cell r="V48350">
            <v>26074366.666666668</v>
          </cell>
          <cell r="AF48350">
            <v>0</v>
          </cell>
          <cell r="AJ48350">
            <v>232534</v>
          </cell>
          <cell r="AT48350">
            <v>0</v>
          </cell>
          <cell r="AU48350">
            <v>0</v>
          </cell>
          <cell r="AV48350">
            <v>0</v>
          </cell>
        </row>
        <row r="48351">
          <cell r="D48351" t="str">
            <v>Умумий овқатланиш</v>
          </cell>
          <cell r="M48351" t="str">
            <v>014</v>
          </cell>
          <cell r="V48351">
            <v>22666807.333333332</v>
          </cell>
          <cell r="AF48351">
            <v>4779422</v>
          </cell>
          <cell r="AJ48351">
            <v>5559818</v>
          </cell>
          <cell r="AT48351">
            <v>78137916</v>
          </cell>
          <cell r="AU48351">
            <v>78137916</v>
          </cell>
          <cell r="AV48351">
            <v>0</v>
          </cell>
        </row>
        <row r="48352">
          <cell r="D48352" t="str">
            <v>Умумий овқатланиш</v>
          </cell>
          <cell r="M48352" t="str">
            <v>006</v>
          </cell>
          <cell r="V48352">
            <v>75000.333333333328</v>
          </cell>
          <cell r="AF48352">
            <v>0</v>
          </cell>
          <cell r="AJ48352">
            <v>0</v>
          </cell>
          <cell r="AT48352">
            <v>0</v>
          </cell>
          <cell r="AU48352">
            <v>0</v>
          </cell>
          <cell r="AV48352">
            <v>0</v>
          </cell>
        </row>
        <row r="48353">
          <cell r="D48353" t="str">
            <v>Умумий овқатланиш</v>
          </cell>
          <cell r="M48353" t="str">
            <v>031</v>
          </cell>
          <cell r="V48353">
            <v>41038827.333333336</v>
          </cell>
          <cell r="AF48353">
            <v>0</v>
          </cell>
          <cell r="AJ48353">
            <v>0</v>
          </cell>
          <cell r="AT48353">
            <v>0</v>
          </cell>
          <cell r="AU48353">
            <v>0</v>
          </cell>
          <cell r="AV48353">
            <v>0</v>
          </cell>
        </row>
        <row r="48354">
          <cell r="D48354" t="str">
            <v>Умумий овқатланиш</v>
          </cell>
          <cell r="M48354" t="str">
            <v>014</v>
          </cell>
          <cell r="V48354">
            <v>420000</v>
          </cell>
          <cell r="AF48354">
            <v>0</v>
          </cell>
          <cell r="AJ48354">
            <v>0</v>
          </cell>
          <cell r="AT48354">
            <v>0</v>
          </cell>
          <cell r="AU48354">
            <v>0</v>
          </cell>
          <cell r="AV48354">
            <v>0</v>
          </cell>
        </row>
        <row r="48355">
          <cell r="D48355" t="str">
            <v>Умумий овқатланиш</v>
          </cell>
          <cell r="M48355" t="str">
            <v>048</v>
          </cell>
          <cell r="V48355">
            <v>108559921.66666667</v>
          </cell>
          <cell r="AF48355">
            <v>0</v>
          </cell>
          <cell r="AJ48355">
            <v>0</v>
          </cell>
          <cell r="AT48355">
            <v>0</v>
          </cell>
          <cell r="AU48355">
            <v>0</v>
          </cell>
          <cell r="AV48355">
            <v>0</v>
          </cell>
        </row>
        <row r="48356">
          <cell r="D48356" t="str">
            <v>Умумий овқатланиш</v>
          </cell>
          <cell r="M48356" t="str">
            <v>003</v>
          </cell>
          <cell r="V48356">
            <v>1223333.3333333333</v>
          </cell>
          <cell r="AF48356">
            <v>0</v>
          </cell>
          <cell r="AJ48356">
            <v>0</v>
          </cell>
          <cell r="AT48356">
            <v>0</v>
          </cell>
          <cell r="AU48356">
            <v>0</v>
          </cell>
          <cell r="AV48356">
            <v>0</v>
          </cell>
        </row>
        <row r="48357">
          <cell r="D48357" t="str">
            <v>Умумий овқатланиш</v>
          </cell>
          <cell r="M48357" t="str">
            <v>006</v>
          </cell>
          <cell r="V48357">
            <v>450000</v>
          </cell>
          <cell r="AF48357">
            <v>0</v>
          </cell>
          <cell r="AJ48357">
            <v>0</v>
          </cell>
          <cell r="AT48357">
            <v>0</v>
          </cell>
          <cell r="AU48357">
            <v>0</v>
          </cell>
          <cell r="AV48357">
            <v>0</v>
          </cell>
        </row>
        <row r="48358">
          <cell r="D48358" t="str">
            <v>Умумий овқатланиш</v>
          </cell>
          <cell r="M48358" t="str">
            <v>011</v>
          </cell>
          <cell r="V48358">
            <v>2492833.6666666665</v>
          </cell>
          <cell r="AF48358">
            <v>0</v>
          </cell>
          <cell r="AJ48358">
            <v>0</v>
          </cell>
          <cell r="AT48358">
            <v>0</v>
          </cell>
          <cell r="AU48358">
            <v>0</v>
          </cell>
          <cell r="AV48358">
            <v>0</v>
          </cell>
        </row>
        <row r="48359">
          <cell r="D48359" t="str">
            <v>Умумий овқатланиш</v>
          </cell>
          <cell r="M48359" t="str">
            <v>033</v>
          </cell>
          <cell r="V48359">
            <v>2573967.3333333335</v>
          </cell>
          <cell r="AF48359">
            <v>0</v>
          </cell>
          <cell r="AJ48359">
            <v>0</v>
          </cell>
          <cell r="AT48359">
            <v>0</v>
          </cell>
          <cell r="AU48359">
            <v>0</v>
          </cell>
          <cell r="AV48359">
            <v>0</v>
          </cell>
        </row>
        <row r="48360">
          <cell r="D48360" t="str">
            <v>Умумий овқатланиш</v>
          </cell>
          <cell r="M48360" t="str">
            <v>033</v>
          </cell>
          <cell r="V48360">
            <v>11475000</v>
          </cell>
          <cell r="AF48360">
            <v>0</v>
          </cell>
          <cell r="AJ48360">
            <v>0</v>
          </cell>
          <cell r="AT48360">
            <v>0</v>
          </cell>
          <cell r="AU48360">
            <v>0</v>
          </cell>
          <cell r="AV48360">
            <v>0</v>
          </cell>
        </row>
        <row r="48361">
          <cell r="D48361" t="str">
            <v>Умумий овқатланиш</v>
          </cell>
          <cell r="M48361" t="str">
            <v>033</v>
          </cell>
          <cell r="V48361">
            <v>7556931.333333333</v>
          </cell>
          <cell r="AF48361">
            <v>0</v>
          </cell>
          <cell r="AJ48361">
            <v>0</v>
          </cell>
          <cell r="AT48361">
            <v>0</v>
          </cell>
          <cell r="AU48361">
            <v>0</v>
          </cell>
          <cell r="AV48361">
            <v>0</v>
          </cell>
        </row>
        <row r="48362">
          <cell r="D48362" t="str">
            <v>Умумий овқатланиш</v>
          </cell>
          <cell r="M48362" t="str">
            <v>004</v>
          </cell>
          <cell r="V48362">
            <v>2169934</v>
          </cell>
          <cell r="AF48362">
            <v>584000</v>
          </cell>
          <cell r="AJ48362">
            <v>613500</v>
          </cell>
          <cell r="AT48362">
            <v>4748387</v>
          </cell>
          <cell r="AU48362">
            <v>4748387</v>
          </cell>
          <cell r="AV48362">
            <v>0</v>
          </cell>
        </row>
        <row r="48363">
          <cell r="D48363" t="str">
            <v>Умумий овқатланиш</v>
          </cell>
          <cell r="M48363" t="str">
            <v>012</v>
          </cell>
          <cell r="V48363">
            <v>2283834</v>
          </cell>
          <cell r="AF48363">
            <v>0</v>
          </cell>
          <cell r="AJ48363">
            <v>0</v>
          </cell>
          <cell r="AT48363">
            <v>0</v>
          </cell>
          <cell r="AU48363">
            <v>0</v>
          </cell>
          <cell r="AV48363">
            <v>0</v>
          </cell>
        </row>
        <row r="48364">
          <cell r="D48364" t="str">
            <v>Умумий овқатланиш</v>
          </cell>
          <cell r="M48364" t="str">
            <v>014</v>
          </cell>
          <cell r="V48364">
            <v>5659033.333333333</v>
          </cell>
          <cell r="AF48364">
            <v>0</v>
          </cell>
          <cell r="AJ48364">
            <v>0</v>
          </cell>
          <cell r="AT48364">
            <v>8326720</v>
          </cell>
          <cell r="AU48364">
            <v>8326720</v>
          </cell>
          <cell r="AV48364">
            <v>0</v>
          </cell>
        </row>
        <row r="48365">
          <cell r="D48365" t="str">
            <v>Умумий овқатланиш</v>
          </cell>
          <cell r="M48365" t="str">
            <v>003</v>
          </cell>
          <cell r="V48365">
            <v>2898800</v>
          </cell>
          <cell r="AF48365">
            <v>0</v>
          </cell>
          <cell r="AJ48365">
            <v>0</v>
          </cell>
          <cell r="AT48365">
            <v>0</v>
          </cell>
          <cell r="AU48365">
            <v>0</v>
          </cell>
          <cell r="AV48365">
            <v>0</v>
          </cell>
        </row>
        <row r="48366">
          <cell r="D48366" t="str">
            <v>Умумий овқатланиш</v>
          </cell>
          <cell r="M48366" t="str">
            <v>009</v>
          </cell>
          <cell r="V48366">
            <v>5778336.666666667</v>
          </cell>
          <cell r="AF48366">
            <v>164500</v>
          </cell>
          <cell r="AJ48366">
            <v>0</v>
          </cell>
          <cell r="AT48366">
            <v>0</v>
          </cell>
          <cell r="AU48366">
            <v>0</v>
          </cell>
          <cell r="AV48366">
            <v>0</v>
          </cell>
        </row>
        <row r="48367">
          <cell r="D48367" t="str">
            <v>Умумий овқатланиш</v>
          </cell>
          <cell r="M48367" t="str">
            <v>006</v>
          </cell>
          <cell r="V48367">
            <v>5633578.666666667</v>
          </cell>
          <cell r="AF48367">
            <v>0</v>
          </cell>
          <cell r="AJ48367">
            <v>0</v>
          </cell>
          <cell r="AT48367">
            <v>0</v>
          </cell>
          <cell r="AU48367">
            <v>0</v>
          </cell>
          <cell r="AV48367">
            <v>0</v>
          </cell>
        </row>
        <row r="48368">
          <cell r="D48368" t="str">
            <v>Умумий овқатланиш</v>
          </cell>
          <cell r="M48368" t="str">
            <v>057</v>
          </cell>
          <cell r="V48368">
            <v>64181174.666666664</v>
          </cell>
          <cell r="AF48368">
            <v>0</v>
          </cell>
          <cell r="AJ48368">
            <v>6885252</v>
          </cell>
          <cell r="AT48368">
            <v>0</v>
          </cell>
          <cell r="AU48368">
            <v>0</v>
          </cell>
          <cell r="AV48368">
            <v>0</v>
          </cell>
        </row>
        <row r="48369">
          <cell r="D48369" t="str">
            <v>Умумий овқатланиш</v>
          </cell>
          <cell r="M48369" t="str">
            <v>006</v>
          </cell>
          <cell r="V48369">
            <v>7148333.333333333</v>
          </cell>
          <cell r="AF48369">
            <v>0</v>
          </cell>
          <cell r="AJ48369">
            <v>0</v>
          </cell>
          <cell r="AT48369">
            <v>0</v>
          </cell>
          <cell r="AU48369">
            <v>0</v>
          </cell>
          <cell r="AV48369">
            <v>0</v>
          </cell>
        </row>
        <row r="48370">
          <cell r="D48370" t="str">
            <v>Умумий овқатланиш</v>
          </cell>
          <cell r="M48370" t="str">
            <v>033</v>
          </cell>
          <cell r="V48370">
            <v>14183333.333333334</v>
          </cell>
          <cell r="AF48370">
            <v>50000000</v>
          </cell>
          <cell r="AJ48370">
            <v>0</v>
          </cell>
          <cell r="AT48370">
            <v>192729077</v>
          </cell>
          <cell r="AU48370">
            <v>0</v>
          </cell>
          <cell r="AV48370">
            <v>0</v>
          </cell>
        </row>
        <row r="48371">
          <cell r="D48371" t="str">
            <v>Умумий овқатланиш</v>
          </cell>
          <cell r="M48371" t="str">
            <v>009</v>
          </cell>
          <cell r="V48371">
            <v>29162758.666666668</v>
          </cell>
          <cell r="AF48371">
            <v>13720000</v>
          </cell>
          <cell r="AJ48371">
            <v>4900000</v>
          </cell>
          <cell r="AT48371">
            <v>190902000</v>
          </cell>
          <cell r="AU48371">
            <v>190902000</v>
          </cell>
          <cell r="AV48371">
            <v>0</v>
          </cell>
        </row>
        <row r="48372">
          <cell r="D48372" t="str">
            <v>Умумий овқатланиш</v>
          </cell>
          <cell r="M48372" t="str">
            <v>009</v>
          </cell>
          <cell r="V48372">
            <v>55840280</v>
          </cell>
          <cell r="AF48372">
            <v>4847868</v>
          </cell>
          <cell r="AJ48372">
            <v>4414154</v>
          </cell>
          <cell r="AT48372">
            <v>31380000</v>
          </cell>
          <cell r="AU48372">
            <v>31380000</v>
          </cell>
          <cell r="AV48372">
            <v>0</v>
          </cell>
        </row>
        <row r="48373">
          <cell r="D48373" t="str">
            <v>Умумий овқатланиш</v>
          </cell>
          <cell r="M48373" t="str">
            <v>033</v>
          </cell>
          <cell r="V48373">
            <v>8372935</v>
          </cell>
          <cell r="AF48373">
            <v>1300</v>
          </cell>
          <cell r="AJ48373">
            <v>0</v>
          </cell>
          <cell r="AT48373">
            <v>0</v>
          </cell>
          <cell r="AU48373">
            <v>0</v>
          </cell>
          <cell r="AV48373">
            <v>0</v>
          </cell>
        </row>
        <row r="48374">
          <cell r="D48374" t="str">
            <v>Умумий овқатланиш</v>
          </cell>
          <cell r="M48374" t="str">
            <v>006</v>
          </cell>
          <cell r="V48374">
            <v>635557.66666666663</v>
          </cell>
          <cell r="AF48374">
            <v>705000</v>
          </cell>
          <cell r="AJ48374">
            <v>0</v>
          </cell>
          <cell r="AT48374">
            <v>0</v>
          </cell>
          <cell r="AU48374">
            <v>0</v>
          </cell>
          <cell r="AV48374">
            <v>0</v>
          </cell>
        </row>
        <row r="48375">
          <cell r="D48375" t="str">
            <v>Умумий овқатланиш</v>
          </cell>
          <cell r="M48375" t="str">
            <v>011</v>
          </cell>
          <cell r="V48375">
            <v>7288633.333333333</v>
          </cell>
          <cell r="AF48375">
            <v>568860</v>
          </cell>
          <cell r="AJ48375">
            <v>2015162</v>
          </cell>
          <cell r="AT48375">
            <v>0</v>
          </cell>
          <cell r="AU48375">
            <v>0</v>
          </cell>
          <cell r="AV48375">
            <v>0</v>
          </cell>
        </row>
        <row r="48376">
          <cell r="D48376" t="str">
            <v>Умумий овқатланиш</v>
          </cell>
          <cell r="M48376" t="str">
            <v>006</v>
          </cell>
          <cell r="V48376">
            <v>10361833.333333334</v>
          </cell>
          <cell r="AF48376">
            <v>1500000</v>
          </cell>
          <cell r="AJ48376">
            <v>0</v>
          </cell>
          <cell r="AT48376">
            <v>52380950</v>
          </cell>
          <cell r="AU48376">
            <v>52380950</v>
          </cell>
          <cell r="AV48376">
            <v>0</v>
          </cell>
        </row>
        <row r="48377">
          <cell r="D48377" t="str">
            <v>Умумий овқатланиш</v>
          </cell>
          <cell r="M48377" t="str">
            <v>002</v>
          </cell>
          <cell r="V48377">
            <v>3333333.3333333335</v>
          </cell>
          <cell r="AF48377">
            <v>0</v>
          </cell>
          <cell r="AJ48377">
            <v>0</v>
          </cell>
          <cell r="AT48377">
            <v>0</v>
          </cell>
          <cell r="AU48377">
            <v>0</v>
          </cell>
          <cell r="AV48377">
            <v>0</v>
          </cell>
        </row>
        <row r="48378">
          <cell r="D48378" t="str">
            <v>Умумий овқатланиш</v>
          </cell>
          <cell r="M48378" t="str">
            <v>004</v>
          </cell>
          <cell r="V48378">
            <v>11355666.666666666</v>
          </cell>
          <cell r="AF48378">
            <v>0</v>
          </cell>
          <cell r="AJ48378">
            <v>0</v>
          </cell>
          <cell r="AT48378">
            <v>0</v>
          </cell>
          <cell r="AU48378">
            <v>0</v>
          </cell>
          <cell r="AV48378">
            <v>0</v>
          </cell>
        </row>
        <row r="48379">
          <cell r="D48379" t="str">
            <v>Умумий овқатланиш</v>
          </cell>
          <cell r="M48379" t="str">
            <v>004</v>
          </cell>
          <cell r="V48379">
            <v>4099666.6666666665</v>
          </cell>
          <cell r="AF48379">
            <v>0</v>
          </cell>
          <cell r="AJ48379">
            <v>0</v>
          </cell>
          <cell r="AT48379">
            <v>0</v>
          </cell>
          <cell r="AU48379">
            <v>0</v>
          </cell>
          <cell r="AV48379">
            <v>0</v>
          </cell>
        </row>
        <row r="48380">
          <cell r="D48380" t="str">
            <v>Умумий овқатланиш</v>
          </cell>
          <cell r="M48380" t="str">
            <v>004</v>
          </cell>
          <cell r="V48380">
            <v>1248282.6666666667</v>
          </cell>
          <cell r="AF48380">
            <v>0</v>
          </cell>
          <cell r="AJ48380">
            <v>0</v>
          </cell>
          <cell r="AT48380">
            <v>0</v>
          </cell>
          <cell r="AU48380">
            <v>0</v>
          </cell>
          <cell r="AV48380">
            <v>0</v>
          </cell>
        </row>
        <row r="48381">
          <cell r="D48381" t="str">
            <v>Умумий овқатланиш</v>
          </cell>
          <cell r="M48381" t="str">
            <v>002</v>
          </cell>
          <cell r="V48381">
            <v>166666.66666666666</v>
          </cell>
          <cell r="AF48381">
            <v>0</v>
          </cell>
          <cell r="AJ48381">
            <v>0</v>
          </cell>
          <cell r="AT48381">
            <v>0</v>
          </cell>
          <cell r="AU48381">
            <v>0</v>
          </cell>
          <cell r="AV48381">
            <v>0</v>
          </cell>
        </row>
        <row r="48382">
          <cell r="D48382" t="str">
            <v>Умумий овқатланиш</v>
          </cell>
          <cell r="M48382" t="str">
            <v>033</v>
          </cell>
          <cell r="V48382">
            <v>2579732</v>
          </cell>
          <cell r="AF48382">
            <v>0</v>
          </cell>
          <cell r="AJ48382">
            <v>0</v>
          </cell>
          <cell r="AT48382">
            <v>0</v>
          </cell>
          <cell r="AU48382">
            <v>0</v>
          </cell>
          <cell r="AV48382">
            <v>0</v>
          </cell>
        </row>
        <row r="48383">
          <cell r="D48383" t="str">
            <v>Умумий овқатланиш</v>
          </cell>
          <cell r="M48383" t="str">
            <v>013</v>
          </cell>
          <cell r="V48383">
            <v>14937333.333333334</v>
          </cell>
          <cell r="AF48383">
            <v>0</v>
          </cell>
          <cell r="AJ48383">
            <v>200000</v>
          </cell>
          <cell r="AT48383">
            <v>0</v>
          </cell>
          <cell r="AU48383">
            <v>0</v>
          </cell>
          <cell r="AV48383">
            <v>0</v>
          </cell>
        </row>
        <row r="48384">
          <cell r="D48384" t="str">
            <v>Умумий овқатланиш</v>
          </cell>
          <cell r="M48384" t="str">
            <v>049</v>
          </cell>
          <cell r="V48384">
            <v>192406549.33333334</v>
          </cell>
          <cell r="AF48384">
            <v>0</v>
          </cell>
          <cell r="AJ48384">
            <v>55955933</v>
          </cell>
          <cell r="AT48384">
            <v>463480000</v>
          </cell>
          <cell r="AU48384">
            <v>463480000</v>
          </cell>
          <cell r="AV48384">
            <v>0</v>
          </cell>
        </row>
        <row r="48385">
          <cell r="D48385" t="str">
            <v>Умумий овқатланиш</v>
          </cell>
          <cell r="M48385" t="str">
            <v>002</v>
          </cell>
          <cell r="V48385">
            <v>2747333.3333333335</v>
          </cell>
          <cell r="AF48385">
            <v>0</v>
          </cell>
          <cell r="AJ48385">
            <v>0</v>
          </cell>
          <cell r="AT48385">
            <v>0</v>
          </cell>
          <cell r="AU48385">
            <v>0</v>
          </cell>
          <cell r="AV48385">
            <v>0</v>
          </cell>
        </row>
        <row r="48386">
          <cell r="D48386" t="str">
            <v>Умумий овқатланиш</v>
          </cell>
          <cell r="M48386" t="str">
            <v>048</v>
          </cell>
          <cell r="V48386">
            <v>20099339</v>
          </cell>
          <cell r="AF48386">
            <v>0</v>
          </cell>
          <cell r="AJ48386">
            <v>239520</v>
          </cell>
          <cell r="AT48386">
            <v>193333333</v>
          </cell>
          <cell r="AU48386">
            <v>193333333</v>
          </cell>
          <cell r="AV48386">
            <v>0</v>
          </cell>
        </row>
        <row r="48387">
          <cell r="D48387" t="str">
            <v>Умумий овқатланиш</v>
          </cell>
          <cell r="M48387" t="str">
            <v>033</v>
          </cell>
          <cell r="V48387">
            <v>573333.33333333337</v>
          </cell>
          <cell r="AF48387">
            <v>0</v>
          </cell>
          <cell r="AJ48387">
            <v>0</v>
          </cell>
          <cell r="AT48387">
            <v>0</v>
          </cell>
          <cell r="AU48387">
            <v>0</v>
          </cell>
          <cell r="AV48387">
            <v>0</v>
          </cell>
        </row>
        <row r="48388">
          <cell r="D48388" t="str">
            <v>Умумий овқатланиш</v>
          </cell>
          <cell r="M48388" t="str">
            <v>002</v>
          </cell>
          <cell r="V48388">
            <v>254166667</v>
          </cell>
          <cell r="AF48388">
            <v>4115000000</v>
          </cell>
          <cell r="AJ48388">
            <v>0</v>
          </cell>
          <cell r="AT48388">
            <v>0</v>
          </cell>
          <cell r="AU48388">
            <v>0</v>
          </cell>
          <cell r="AV48388">
            <v>0</v>
          </cell>
        </row>
        <row r="48389">
          <cell r="D48389" t="str">
            <v>Умумий овқатланиш</v>
          </cell>
          <cell r="M48389" t="str">
            <v>002</v>
          </cell>
          <cell r="V48389">
            <v>899334</v>
          </cell>
          <cell r="AF48389">
            <v>44910</v>
          </cell>
          <cell r="AJ48389">
            <v>0</v>
          </cell>
          <cell r="AT48389">
            <v>0</v>
          </cell>
          <cell r="AU48389">
            <v>0</v>
          </cell>
          <cell r="AV48389">
            <v>0</v>
          </cell>
        </row>
        <row r="48390">
          <cell r="D48390" t="str">
            <v>Умумий овқатланиш</v>
          </cell>
          <cell r="M48390" t="str">
            <v>003</v>
          </cell>
          <cell r="V48390">
            <v>3000000</v>
          </cell>
          <cell r="AF48390">
            <v>0</v>
          </cell>
          <cell r="AJ48390">
            <v>0</v>
          </cell>
          <cell r="AT48390">
            <v>0</v>
          </cell>
          <cell r="AU48390">
            <v>0</v>
          </cell>
          <cell r="AV48390">
            <v>0</v>
          </cell>
        </row>
        <row r="48391">
          <cell r="D48391" t="str">
            <v>Умумий овқатланиш</v>
          </cell>
          <cell r="M48391" t="str">
            <v>004</v>
          </cell>
          <cell r="V48391">
            <v>527700</v>
          </cell>
          <cell r="AF48391">
            <v>0</v>
          </cell>
          <cell r="AJ48391">
            <v>0</v>
          </cell>
          <cell r="AT48391">
            <v>0</v>
          </cell>
          <cell r="AU48391">
            <v>0</v>
          </cell>
          <cell r="AV48391">
            <v>0</v>
          </cell>
        </row>
        <row r="48392">
          <cell r="D48392" t="str">
            <v>Умумий овқатланиш</v>
          </cell>
          <cell r="M48392" t="str">
            <v>002</v>
          </cell>
          <cell r="V48392">
            <v>42257166.666666664</v>
          </cell>
          <cell r="AF48392">
            <v>3792915</v>
          </cell>
          <cell r="AJ48392">
            <v>8453539</v>
          </cell>
          <cell r="AT48392">
            <v>21000000</v>
          </cell>
          <cell r="AU48392">
            <v>21000000</v>
          </cell>
          <cell r="AV48392">
            <v>0</v>
          </cell>
        </row>
        <row r="48393">
          <cell r="D48393" t="str">
            <v>Умумий овқатланиш</v>
          </cell>
          <cell r="M48393" t="str">
            <v>051</v>
          </cell>
          <cell r="V48393">
            <v>36062460.666666664</v>
          </cell>
          <cell r="AF48393">
            <v>0</v>
          </cell>
          <cell r="AJ48393">
            <v>0</v>
          </cell>
          <cell r="AT48393">
            <v>0</v>
          </cell>
          <cell r="AU48393">
            <v>0</v>
          </cell>
          <cell r="AV48393">
            <v>0</v>
          </cell>
        </row>
        <row r="48394">
          <cell r="D48394" t="str">
            <v>Умумий овқатланиш</v>
          </cell>
          <cell r="M48394" t="str">
            <v>006</v>
          </cell>
          <cell r="V48394">
            <v>368333.33333333331</v>
          </cell>
          <cell r="AF48394">
            <v>0</v>
          </cell>
          <cell r="AJ48394">
            <v>0</v>
          </cell>
          <cell r="AT48394">
            <v>0</v>
          </cell>
          <cell r="AU48394">
            <v>0</v>
          </cell>
          <cell r="AV48394">
            <v>0</v>
          </cell>
        </row>
        <row r="48395">
          <cell r="D48395" t="str">
            <v>Умумий овқатланиш</v>
          </cell>
          <cell r="M48395" t="str">
            <v>033</v>
          </cell>
          <cell r="V48395">
            <v>704500.66666666663</v>
          </cell>
          <cell r="AF48395">
            <v>460000</v>
          </cell>
          <cell r="AJ48395">
            <v>0</v>
          </cell>
          <cell r="AT48395">
            <v>0</v>
          </cell>
          <cell r="AU48395">
            <v>0</v>
          </cell>
          <cell r="AV48395">
            <v>0</v>
          </cell>
        </row>
        <row r="48396">
          <cell r="D48396" t="str">
            <v>Умумий овқатланиш</v>
          </cell>
          <cell r="M48396" t="str">
            <v>033</v>
          </cell>
          <cell r="V48396">
            <v>5471449</v>
          </cell>
          <cell r="AF48396">
            <v>214570</v>
          </cell>
          <cell r="AJ48396">
            <v>0</v>
          </cell>
          <cell r="AT48396">
            <v>0</v>
          </cell>
          <cell r="AU48396">
            <v>0</v>
          </cell>
          <cell r="AV48396">
            <v>0</v>
          </cell>
        </row>
        <row r="48397">
          <cell r="D48397" t="str">
            <v>Умумий овқатланиш</v>
          </cell>
          <cell r="M48397" t="str">
            <v>033</v>
          </cell>
          <cell r="V48397">
            <v>17690666.666666668</v>
          </cell>
          <cell r="AF48397">
            <v>0</v>
          </cell>
          <cell r="AJ48397">
            <v>0</v>
          </cell>
          <cell r="AT48397">
            <v>200000000</v>
          </cell>
          <cell r="AU48397">
            <v>200000000</v>
          </cell>
          <cell r="AV48397">
            <v>0</v>
          </cell>
        </row>
        <row r="48398">
          <cell r="D48398" t="str">
            <v>Умумий овқатланиш</v>
          </cell>
          <cell r="M48398" t="str">
            <v>006</v>
          </cell>
          <cell r="V48398">
            <v>595966.66666666663</v>
          </cell>
          <cell r="AF48398">
            <v>0</v>
          </cell>
          <cell r="AJ48398">
            <v>0</v>
          </cell>
          <cell r="AT48398">
            <v>0</v>
          </cell>
          <cell r="AU48398">
            <v>0</v>
          </cell>
          <cell r="AV48398">
            <v>0</v>
          </cell>
        </row>
        <row r="48399">
          <cell r="D48399" t="str">
            <v>Умумий овқатланиш</v>
          </cell>
          <cell r="M48399" t="str">
            <v>053</v>
          </cell>
          <cell r="V48399">
            <v>16555445.666666666</v>
          </cell>
          <cell r="AF48399">
            <v>0</v>
          </cell>
          <cell r="AJ48399">
            <v>0</v>
          </cell>
          <cell r="AT48399">
            <v>133333333</v>
          </cell>
          <cell r="AU48399">
            <v>133333333</v>
          </cell>
          <cell r="AV48399">
            <v>0</v>
          </cell>
        </row>
        <row r="48400">
          <cell r="D48400" t="str">
            <v>Умумий овқатланиш</v>
          </cell>
          <cell r="M48400" t="str">
            <v>033</v>
          </cell>
          <cell r="V48400">
            <v>1470000</v>
          </cell>
          <cell r="AF48400">
            <v>0</v>
          </cell>
          <cell r="AJ48400">
            <v>159680</v>
          </cell>
          <cell r="AT48400">
            <v>0</v>
          </cell>
          <cell r="AU48400">
            <v>0</v>
          </cell>
          <cell r="AV48400">
            <v>0</v>
          </cell>
        </row>
        <row r="48401">
          <cell r="D48401" t="str">
            <v>Умумий овқатланиш</v>
          </cell>
          <cell r="M48401" t="str">
            <v>004</v>
          </cell>
          <cell r="V48401">
            <v>340000</v>
          </cell>
          <cell r="AF48401">
            <v>0</v>
          </cell>
          <cell r="AJ48401">
            <v>0</v>
          </cell>
          <cell r="AT48401">
            <v>0</v>
          </cell>
          <cell r="AU48401">
            <v>0</v>
          </cell>
          <cell r="AV48401">
            <v>0</v>
          </cell>
        </row>
        <row r="48402">
          <cell r="D48402" t="str">
            <v>Умумий овқатланиш</v>
          </cell>
          <cell r="M48402" t="str">
            <v>033</v>
          </cell>
          <cell r="V48402">
            <v>2724000</v>
          </cell>
          <cell r="AF48402">
            <v>0</v>
          </cell>
          <cell r="AJ48402">
            <v>290000</v>
          </cell>
          <cell r="AT48402">
            <v>0</v>
          </cell>
          <cell r="AU48402">
            <v>0</v>
          </cell>
          <cell r="AV48402">
            <v>0</v>
          </cell>
        </row>
        <row r="48403">
          <cell r="D48403" t="str">
            <v>Умумий овқатланиш</v>
          </cell>
          <cell r="M48403" t="str">
            <v>004</v>
          </cell>
          <cell r="V48403">
            <v>12348438.333333334</v>
          </cell>
          <cell r="AF48403">
            <v>0</v>
          </cell>
          <cell r="AJ48403">
            <v>3806877</v>
          </cell>
          <cell r="AT48403">
            <v>0</v>
          </cell>
          <cell r="AU48403">
            <v>0</v>
          </cell>
          <cell r="AV48403">
            <v>0</v>
          </cell>
        </row>
        <row r="48404">
          <cell r="D48404" t="str">
            <v>Умумий овқатланиш</v>
          </cell>
          <cell r="M48404" t="str">
            <v>011</v>
          </cell>
          <cell r="V48404">
            <v>107479792.33333333</v>
          </cell>
          <cell r="AF48404">
            <v>8000000</v>
          </cell>
          <cell r="AJ48404">
            <v>24799768</v>
          </cell>
          <cell r="AT48404">
            <v>0</v>
          </cell>
          <cell r="AU48404">
            <v>0</v>
          </cell>
          <cell r="AV48404">
            <v>0</v>
          </cell>
        </row>
        <row r="48405">
          <cell r="D48405" t="str">
            <v>Умумий овқатланиш</v>
          </cell>
          <cell r="M48405" t="str">
            <v>004</v>
          </cell>
          <cell r="V48405">
            <v>23366000</v>
          </cell>
          <cell r="AF48405">
            <v>12331912</v>
          </cell>
          <cell r="AJ48405">
            <v>260000</v>
          </cell>
          <cell r="AT48405">
            <v>0</v>
          </cell>
          <cell r="AU48405">
            <v>0</v>
          </cell>
          <cell r="AV48405">
            <v>0</v>
          </cell>
        </row>
        <row r="48406">
          <cell r="D48406" t="str">
            <v>Умумий овқатланиш</v>
          </cell>
          <cell r="M48406" t="str">
            <v>005</v>
          </cell>
          <cell r="V48406">
            <v>4448436.666666667</v>
          </cell>
          <cell r="AF48406">
            <v>0</v>
          </cell>
          <cell r="AJ48406">
            <v>0</v>
          </cell>
          <cell r="AT48406">
            <v>0</v>
          </cell>
          <cell r="AU48406">
            <v>0</v>
          </cell>
          <cell r="AV48406">
            <v>0</v>
          </cell>
        </row>
        <row r="48407">
          <cell r="D48407" t="str">
            <v>Умумий овқатланиш</v>
          </cell>
          <cell r="M48407" t="str">
            <v>006</v>
          </cell>
          <cell r="V48407">
            <v>37533.333333333336</v>
          </cell>
          <cell r="AF48407">
            <v>0</v>
          </cell>
          <cell r="AJ48407">
            <v>0</v>
          </cell>
          <cell r="AT48407">
            <v>0</v>
          </cell>
          <cell r="AU48407">
            <v>0</v>
          </cell>
          <cell r="AV48407">
            <v>0</v>
          </cell>
        </row>
        <row r="48408">
          <cell r="D48408" t="str">
            <v>Умумий овқатланиш</v>
          </cell>
          <cell r="M48408" t="str">
            <v>048</v>
          </cell>
          <cell r="V48408">
            <v>53666222.666666664</v>
          </cell>
          <cell r="AF48408">
            <v>0</v>
          </cell>
          <cell r="AJ48408">
            <v>0</v>
          </cell>
          <cell r="AT48408">
            <v>0</v>
          </cell>
          <cell r="AU48408">
            <v>0</v>
          </cell>
          <cell r="AV48408">
            <v>0</v>
          </cell>
        </row>
        <row r="48409">
          <cell r="D48409" t="str">
            <v>Умумий овқатланиш</v>
          </cell>
          <cell r="M48409" t="str">
            <v>003</v>
          </cell>
          <cell r="V48409">
            <v>237666.66666666666</v>
          </cell>
          <cell r="AF48409">
            <v>0</v>
          </cell>
          <cell r="AJ48409">
            <v>0</v>
          </cell>
          <cell r="AT48409">
            <v>0</v>
          </cell>
          <cell r="AU48409">
            <v>0</v>
          </cell>
          <cell r="AV48409">
            <v>0</v>
          </cell>
        </row>
        <row r="48410">
          <cell r="D48410" t="str">
            <v>Умумий овқатланиш</v>
          </cell>
          <cell r="M48410" t="str">
            <v>004</v>
          </cell>
          <cell r="V48410">
            <v>785667</v>
          </cell>
          <cell r="AF48410">
            <v>0</v>
          </cell>
          <cell r="AJ48410">
            <v>0</v>
          </cell>
          <cell r="AT48410">
            <v>0</v>
          </cell>
          <cell r="AU48410">
            <v>0</v>
          </cell>
          <cell r="AV48410">
            <v>0</v>
          </cell>
        </row>
        <row r="48411">
          <cell r="D48411" t="str">
            <v>Умумий овқатланиш</v>
          </cell>
          <cell r="M48411" t="str">
            <v>033</v>
          </cell>
          <cell r="V48411">
            <v>3221666.6666666665</v>
          </cell>
          <cell r="AF48411">
            <v>0</v>
          </cell>
          <cell r="AJ48411">
            <v>0</v>
          </cell>
          <cell r="AT48411">
            <v>0</v>
          </cell>
          <cell r="AU48411">
            <v>0</v>
          </cell>
          <cell r="AV48411">
            <v>0</v>
          </cell>
        </row>
        <row r="48412">
          <cell r="D48412" t="str">
            <v>Умумий овқатланиш</v>
          </cell>
          <cell r="M48412" t="str">
            <v>004</v>
          </cell>
          <cell r="V48412">
            <v>4833333.333333333</v>
          </cell>
          <cell r="AF48412">
            <v>0</v>
          </cell>
          <cell r="AJ48412">
            <v>0</v>
          </cell>
          <cell r="AT48412">
            <v>67963837</v>
          </cell>
          <cell r="AU48412">
            <v>67963837</v>
          </cell>
          <cell r="AV48412">
            <v>0</v>
          </cell>
        </row>
        <row r="48413">
          <cell r="D48413" t="str">
            <v>Умумий овқатланиш</v>
          </cell>
          <cell r="M48413" t="str">
            <v>014</v>
          </cell>
          <cell r="V48413">
            <v>313333.33333333331</v>
          </cell>
          <cell r="AF48413">
            <v>0</v>
          </cell>
          <cell r="AJ48413">
            <v>0</v>
          </cell>
          <cell r="AT48413">
            <v>0</v>
          </cell>
          <cell r="AU48413">
            <v>0</v>
          </cell>
          <cell r="AV48413">
            <v>0</v>
          </cell>
        </row>
        <row r="48414">
          <cell r="D48414" t="str">
            <v>Умумий овқатланиш</v>
          </cell>
          <cell r="M48414" t="str">
            <v>055</v>
          </cell>
          <cell r="V48414">
            <v>3804968.3333333335</v>
          </cell>
          <cell r="AF48414">
            <v>0</v>
          </cell>
          <cell r="AJ48414">
            <v>330000</v>
          </cell>
          <cell r="AT48414">
            <v>0</v>
          </cell>
          <cell r="AU48414">
            <v>0</v>
          </cell>
          <cell r="AV48414">
            <v>0</v>
          </cell>
        </row>
        <row r="48415">
          <cell r="D48415" t="str">
            <v>Умумий овқатланиш</v>
          </cell>
          <cell r="M48415" t="str">
            <v>002</v>
          </cell>
          <cell r="V48415">
            <v>1056667</v>
          </cell>
          <cell r="AF48415">
            <v>0</v>
          </cell>
          <cell r="AJ48415">
            <v>0</v>
          </cell>
          <cell r="AT48415">
            <v>0</v>
          </cell>
          <cell r="AU48415">
            <v>0</v>
          </cell>
          <cell r="AV48415">
            <v>0</v>
          </cell>
        </row>
        <row r="48416">
          <cell r="D48416" t="str">
            <v>Умумий овқатланиш</v>
          </cell>
          <cell r="M48416" t="str">
            <v>033</v>
          </cell>
          <cell r="V48416">
            <v>60560150</v>
          </cell>
          <cell r="AF48416">
            <v>0</v>
          </cell>
          <cell r="AJ48416">
            <v>50000</v>
          </cell>
          <cell r="AT48416">
            <v>50000000</v>
          </cell>
          <cell r="AU48416">
            <v>50000000</v>
          </cell>
          <cell r="AV48416">
            <v>0</v>
          </cell>
        </row>
        <row r="48417">
          <cell r="D48417" t="str">
            <v>Умумий овқатланиш</v>
          </cell>
          <cell r="M48417" t="str">
            <v>051</v>
          </cell>
          <cell r="V48417">
            <v>2370050</v>
          </cell>
          <cell r="AF48417">
            <v>0</v>
          </cell>
          <cell r="AJ48417">
            <v>0</v>
          </cell>
          <cell r="AT48417">
            <v>0</v>
          </cell>
          <cell r="AU48417">
            <v>0</v>
          </cell>
          <cell r="AV48417">
            <v>0</v>
          </cell>
        </row>
        <row r="48418">
          <cell r="D48418" t="str">
            <v>Умумий овқатланиш</v>
          </cell>
          <cell r="M48418" t="str">
            <v>011</v>
          </cell>
          <cell r="V48418">
            <v>2300702.6666666665</v>
          </cell>
          <cell r="AF48418">
            <v>0</v>
          </cell>
          <cell r="AJ48418">
            <v>0</v>
          </cell>
          <cell r="AT48418">
            <v>0</v>
          </cell>
          <cell r="AU48418">
            <v>0</v>
          </cell>
          <cell r="AV48418">
            <v>0</v>
          </cell>
        </row>
        <row r="48419">
          <cell r="D48419" t="str">
            <v>Умумий овқатланиш</v>
          </cell>
          <cell r="M48419" t="str">
            <v>038</v>
          </cell>
          <cell r="V48419">
            <v>163000</v>
          </cell>
          <cell r="AF48419">
            <v>0</v>
          </cell>
          <cell r="AJ48419">
            <v>0</v>
          </cell>
          <cell r="AT48419">
            <v>0</v>
          </cell>
          <cell r="AU48419">
            <v>0</v>
          </cell>
          <cell r="AV48419">
            <v>0</v>
          </cell>
        </row>
        <row r="48420">
          <cell r="D48420" t="str">
            <v>Умумий овқатланиш</v>
          </cell>
          <cell r="M48420" t="str">
            <v>033</v>
          </cell>
          <cell r="V48420">
            <v>18449665</v>
          </cell>
          <cell r="AF48420">
            <v>0</v>
          </cell>
          <cell r="AJ48420">
            <v>0</v>
          </cell>
          <cell r="AT48420">
            <v>0</v>
          </cell>
          <cell r="AU48420">
            <v>0</v>
          </cell>
          <cell r="AV48420">
            <v>0</v>
          </cell>
        </row>
        <row r="48421">
          <cell r="D48421" t="str">
            <v>Умумий овқатланиш</v>
          </cell>
          <cell r="M48421" t="str">
            <v>003</v>
          </cell>
          <cell r="V48421">
            <v>46376904.333333336</v>
          </cell>
          <cell r="AF48421">
            <v>1212914</v>
          </cell>
          <cell r="AJ48421">
            <v>11827897</v>
          </cell>
          <cell r="AT48421">
            <v>0</v>
          </cell>
          <cell r="AU48421">
            <v>0</v>
          </cell>
          <cell r="AV48421">
            <v>0</v>
          </cell>
        </row>
        <row r="48422">
          <cell r="D48422" t="str">
            <v>Умумий овқатланиш</v>
          </cell>
          <cell r="M48422" t="str">
            <v>003</v>
          </cell>
          <cell r="V48422">
            <v>28256300</v>
          </cell>
          <cell r="AF48422">
            <v>0</v>
          </cell>
          <cell r="AJ48422">
            <v>0</v>
          </cell>
          <cell r="AT48422">
            <v>0</v>
          </cell>
          <cell r="AU48422">
            <v>0</v>
          </cell>
          <cell r="AV48422">
            <v>0</v>
          </cell>
        </row>
        <row r="48423">
          <cell r="D48423" t="str">
            <v>Умумий овқатланиш</v>
          </cell>
          <cell r="M48423" t="str">
            <v>033</v>
          </cell>
          <cell r="V48423">
            <v>11696050</v>
          </cell>
          <cell r="AF48423">
            <v>1029940</v>
          </cell>
          <cell r="AJ48423">
            <v>0</v>
          </cell>
          <cell r="AT48423">
            <v>180332211</v>
          </cell>
          <cell r="AU48423">
            <v>180332211</v>
          </cell>
          <cell r="AV48423">
            <v>0</v>
          </cell>
        </row>
        <row r="48424">
          <cell r="D48424" t="str">
            <v>Умумий овқатланиш</v>
          </cell>
          <cell r="M48424" t="str">
            <v>005</v>
          </cell>
          <cell r="V48424">
            <v>57886666.666666664</v>
          </cell>
          <cell r="AF48424">
            <v>6380000</v>
          </cell>
          <cell r="AJ48424">
            <v>13642874</v>
          </cell>
          <cell r="AT48424">
            <v>276390387.83999997</v>
          </cell>
          <cell r="AU48424">
            <v>0</v>
          </cell>
          <cell r="AV48424">
            <v>276390387.83999997</v>
          </cell>
        </row>
        <row r="48425">
          <cell r="D48425" t="str">
            <v>Умумий овқатланиш</v>
          </cell>
          <cell r="M48425" t="str">
            <v>002</v>
          </cell>
          <cell r="V48425">
            <v>8595333.333333334</v>
          </cell>
          <cell r="AF48425">
            <v>0</v>
          </cell>
          <cell r="AJ48425">
            <v>0</v>
          </cell>
          <cell r="AT48425">
            <v>0</v>
          </cell>
          <cell r="AU48425">
            <v>0</v>
          </cell>
          <cell r="AV48425">
            <v>0</v>
          </cell>
        </row>
        <row r="48426">
          <cell r="D48426" t="str">
            <v>Умумий овқатланиш</v>
          </cell>
          <cell r="M48426" t="str">
            <v>013</v>
          </cell>
          <cell r="V48426">
            <v>35231393.333333336</v>
          </cell>
          <cell r="AF48426">
            <v>0</v>
          </cell>
          <cell r="AJ48426">
            <v>6353767</v>
          </cell>
          <cell r="AT48426">
            <v>0</v>
          </cell>
          <cell r="AU48426">
            <v>0</v>
          </cell>
          <cell r="AV48426">
            <v>0</v>
          </cell>
        </row>
        <row r="48427">
          <cell r="D48427" t="str">
            <v>Умумий овқатланиш</v>
          </cell>
          <cell r="M48427" t="str">
            <v>033</v>
          </cell>
          <cell r="V48427">
            <v>4645110</v>
          </cell>
          <cell r="AF48427">
            <v>0</v>
          </cell>
          <cell r="AJ48427">
            <v>0</v>
          </cell>
          <cell r="AT48427">
            <v>0</v>
          </cell>
          <cell r="AU48427">
            <v>0</v>
          </cell>
          <cell r="AV48427">
            <v>0</v>
          </cell>
        </row>
        <row r="48428">
          <cell r="D48428" t="str">
            <v>Умумий овқатланиш</v>
          </cell>
          <cell r="M48428" t="str">
            <v>002</v>
          </cell>
          <cell r="V48428">
            <v>4071433.3333333335</v>
          </cell>
          <cell r="AF48428">
            <v>159</v>
          </cell>
          <cell r="AJ48428">
            <v>0</v>
          </cell>
          <cell r="AT48428">
            <v>40800000</v>
          </cell>
          <cell r="AU48428">
            <v>40800000</v>
          </cell>
          <cell r="AV48428">
            <v>0</v>
          </cell>
        </row>
        <row r="48429">
          <cell r="D48429" t="str">
            <v>Умумий овқатланиш</v>
          </cell>
          <cell r="M48429" t="str">
            <v>009</v>
          </cell>
          <cell r="V48429">
            <v>9641933.333333334</v>
          </cell>
          <cell r="AF48429">
            <v>0</v>
          </cell>
          <cell r="AJ48429">
            <v>2200000</v>
          </cell>
          <cell r="AT48429">
            <v>0</v>
          </cell>
          <cell r="AU48429">
            <v>0</v>
          </cell>
          <cell r="AV48429">
            <v>0</v>
          </cell>
        </row>
        <row r="48430">
          <cell r="D48430" t="str">
            <v>Умумий овқатланиш</v>
          </cell>
          <cell r="M48430" t="str">
            <v>006</v>
          </cell>
          <cell r="V48430">
            <v>2082677</v>
          </cell>
          <cell r="AF48430">
            <v>6400000</v>
          </cell>
          <cell r="AJ48430">
            <v>0</v>
          </cell>
          <cell r="AT48430">
            <v>150000000</v>
          </cell>
          <cell r="AU48430">
            <v>150000000</v>
          </cell>
          <cell r="AV48430">
            <v>0</v>
          </cell>
        </row>
        <row r="48431">
          <cell r="D48431" t="str">
            <v>Умумий овқатланиш</v>
          </cell>
          <cell r="M48431" t="str">
            <v>009</v>
          </cell>
          <cell r="V48431">
            <v>85430000</v>
          </cell>
          <cell r="AF48431">
            <v>0</v>
          </cell>
          <cell r="AJ48431">
            <v>0</v>
          </cell>
          <cell r="AT48431">
            <v>0</v>
          </cell>
          <cell r="AU48431">
            <v>0</v>
          </cell>
          <cell r="AV48431">
            <v>0</v>
          </cell>
        </row>
        <row r="48432">
          <cell r="D48432" t="str">
            <v>Умумий овқатланиш</v>
          </cell>
          <cell r="M48432" t="str">
            <v>004</v>
          </cell>
          <cell r="V48432">
            <v>1602172</v>
          </cell>
          <cell r="AF48432">
            <v>0</v>
          </cell>
          <cell r="AJ48432">
            <v>8</v>
          </cell>
          <cell r="AT48432">
            <v>0</v>
          </cell>
          <cell r="AU48432">
            <v>0</v>
          </cell>
          <cell r="AV48432">
            <v>0</v>
          </cell>
        </row>
        <row r="48433">
          <cell r="D48433" t="str">
            <v>Умумий овқатланиш</v>
          </cell>
          <cell r="M48433" t="str">
            <v>014</v>
          </cell>
          <cell r="V48433">
            <v>11036033.333333334</v>
          </cell>
          <cell r="AF48433">
            <v>0</v>
          </cell>
          <cell r="AJ48433">
            <v>0</v>
          </cell>
          <cell r="AT48433">
            <v>0</v>
          </cell>
          <cell r="AU48433">
            <v>0</v>
          </cell>
          <cell r="AV48433">
            <v>0</v>
          </cell>
        </row>
        <row r="48434">
          <cell r="D48434" t="str">
            <v>Умумий овқатланиш</v>
          </cell>
          <cell r="M48434" t="str">
            <v>049</v>
          </cell>
          <cell r="V48434">
            <v>228166.66666666666</v>
          </cell>
          <cell r="AF48434">
            <v>0</v>
          </cell>
          <cell r="AJ48434">
            <v>0</v>
          </cell>
          <cell r="AT48434">
            <v>0</v>
          </cell>
          <cell r="AU48434">
            <v>0</v>
          </cell>
          <cell r="AV48434">
            <v>0</v>
          </cell>
        </row>
        <row r="48435">
          <cell r="D48435" t="str">
            <v>Умумий овқатланиш</v>
          </cell>
          <cell r="M48435" t="str">
            <v>033</v>
          </cell>
          <cell r="V48435">
            <v>11666981</v>
          </cell>
          <cell r="AF48435">
            <v>0</v>
          </cell>
          <cell r="AJ48435">
            <v>961872</v>
          </cell>
          <cell r="AT48435">
            <v>0</v>
          </cell>
          <cell r="AU48435">
            <v>0</v>
          </cell>
          <cell r="AV48435">
            <v>0</v>
          </cell>
        </row>
        <row r="48436">
          <cell r="D48436" t="str">
            <v>Умумий овқатланиш</v>
          </cell>
          <cell r="M48436" t="str">
            <v>012</v>
          </cell>
          <cell r="V48436">
            <v>8817783.333333334</v>
          </cell>
          <cell r="AF48436">
            <v>0</v>
          </cell>
          <cell r="AJ48436">
            <v>100000</v>
          </cell>
          <cell r="AT48436">
            <v>80399878</v>
          </cell>
          <cell r="AU48436">
            <v>80399878</v>
          </cell>
          <cell r="AV48436">
            <v>0</v>
          </cell>
        </row>
        <row r="48437">
          <cell r="D48437" t="str">
            <v>Умумий овқатланиш</v>
          </cell>
          <cell r="M48437" t="str">
            <v>004</v>
          </cell>
          <cell r="V48437">
            <v>8120342.333333333</v>
          </cell>
          <cell r="AF48437">
            <v>0</v>
          </cell>
          <cell r="AJ48437">
            <v>0</v>
          </cell>
          <cell r="AT48437">
            <v>6404000</v>
          </cell>
          <cell r="AU48437">
            <v>6404000</v>
          </cell>
          <cell r="AV48437">
            <v>0</v>
          </cell>
        </row>
        <row r="48438">
          <cell r="D48438" t="str">
            <v>Умумий овқатланиш</v>
          </cell>
          <cell r="M48438" t="str">
            <v>011</v>
          </cell>
          <cell r="V48438">
            <v>93780</v>
          </cell>
          <cell r="AF48438">
            <v>0</v>
          </cell>
          <cell r="AJ48438">
            <v>0</v>
          </cell>
          <cell r="AT48438">
            <v>17000000</v>
          </cell>
          <cell r="AU48438">
            <v>17000000</v>
          </cell>
          <cell r="AV48438">
            <v>0</v>
          </cell>
        </row>
        <row r="48439">
          <cell r="D48439" t="str">
            <v>Умумий овқатланиш</v>
          </cell>
          <cell r="M48439" t="str">
            <v>006</v>
          </cell>
          <cell r="V48439">
            <v>254107489.33333334</v>
          </cell>
          <cell r="AF48439">
            <v>0</v>
          </cell>
          <cell r="AJ48439">
            <v>0</v>
          </cell>
          <cell r="AT48439">
            <v>0</v>
          </cell>
          <cell r="AU48439">
            <v>0</v>
          </cell>
          <cell r="AV48439">
            <v>0</v>
          </cell>
        </row>
        <row r="48440">
          <cell r="D48440" t="str">
            <v>Умумий овқатланиш</v>
          </cell>
          <cell r="M48440" t="str">
            <v>012</v>
          </cell>
          <cell r="V48440">
            <v>8191667.666666667</v>
          </cell>
          <cell r="AF48440">
            <v>0</v>
          </cell>
          <cell r="AJ48440">
            <v>1857779</v>
          </cell>
          <cell r="AT48440">
            <v>302395444</v>
          </cell>
          <cell r="AU48440">
            <v>0</v>
          </cell>
          <cell r="AV48440">
            <v>302395444</v>
          </cell>
        </row>
        <row r="48441">
          <cell r="D48441" t="str">
            <v>Умумий овқатланиш</v>
          </cell>
          <cell r="M48441" t="str">
            <v>004</v>
          </cell>
          <cell r="V48441">
            <v>864000</v>
          </cell>
          <cell r="AF48441">
            <v>3633823</v>
          </cell>
          <cell r="AJ48441">
            <v>102295</v>
          </cell>
          <cell r="AT48441">
            <v>0</v>
          </cell>
          <cell r="AU48441">
            <v>0</v>
          </cell>
          <cell r="AV48441">
            <v>0</v>
          </cell>
        </row>
        <row r="48442">
          <cell r="D48442" t="str">
            <v>Умумий овқатланиш</v>
          </cell>
          <cell r="M48442" t="str">
            <v>004</v>
          </cell>
          <cell r="V48442">
            <v>2587333.6666666665</v>
          </cell>
          <cell r="AF48442">
            <v>0</v>
          </cell>
          <cell r="AJ48442">
            <v>292424</v>
          </cell>
          <cell r="AT48442">
            <v>0</v>
          </cell>
          <cell r="AU48442">
            <v>0</v>
          </cell>
          <cell r="AV48442">
            <v>0</v>
          </cell>
        </row>
        <row r="48443">
          <cell r="D48443" t="str">
            <v>Умумий овқатланиш</v>
          </cell>
          <cell r="M48443" t="str">
            <v>005</v>
          </cell>
          <cell r="V48443">
            <v>373791595.66666669</v>
          </cell>
          <cell r="AF48443">
            <v>8185297</v>
          </cell>
          <cell r="AJ48443">
            <v>87507701</v>
          </cell>
          <cell r="AT48443">
            <v>0</v>
          </cell>
          <cell r="AU48443">
            <v>0</v>
          </cell>
          <cell r="AV48443">
            <v>0</v>
          </cell>
        </row>
        <row r="48444">
          <cell r="D48444" t="str">
            <v>Умумий овқатланиш</v>
          </cell>
          <cell r="M48444" t="str">
            <v>005</v>
          </cell>
          <cell r="V48444">
            <v>5632016.666666667</v>
          </cell>
          <cell r="AF48444">
            <v>0</v>
          </cell>
          <cell r="AJ48444">
            <v>0</v>
          </cell>
          <cell r="AT48444">
            <v>0</v>
          </cell>
          <cell r="AU48444">
            <v>0</v>
          </cell>
          <cell r="AV48444">
            <v>0</v>
          </cell>
        </row>
        <row r="48445">
          <cell r="D48445" t="str">
            <v>Умумий овқатланиш</v>
          </cell>
          <cell r="M48445" t="str">
            <v>004</v>
          </cell>
          <cell r="V48445">
            <v>1994156</v>
          </cell>
          <cell r="AF48445">
            <v>0</v>
          </cell>
          <cell r="AJ48445">
            <v>0</v>
          </cell>
          <cell r="AT48445">
            <v>0</v>
          </cell>
          <cell r="AU48445">
            <v>0</v>
          </cell>
          <cell r="AV48445">
            <v>0</v>
          </cell>
        </row>
        <row r="48446">
          <cell r="D48446" t="str">
            <v>Умумий овқатланиш</v>
          </cell>
          <cell r="M48446" t="str">
            <v>006</v>
          </cell>
          <cell r="V48446">
            <v>2646666.6666666665</v>
          </cell>
          <cell r="AF48446">
            <v>0</v>
          </cell>
          <cell r="AJ48446">
            <v>0</v>
          </cell>
          <cell r="AT48446">
            <v>0</v>
          </cell>
          <cell r="AU48446">
            <v>0</v>
          </cell>
          <cell r="AV48446">
            <v>0</v>
          </cell>
        </row>
        <row r="48447">
          <cell r="D48447" t="str">
            <v>Умумий овқатланиш</v>
          </cell>
          <cell r="M48447" t="str">
            <v>006</v>
          </cell>
          <cell r="V48447">
            <v>3718000.3333333335</v>
          </cell>
          <cell r="AF48447">
            <v>0</v>
          </cell>
          <cell r="AJ48447">
            <v>145708</v>
          </cell>
          <cell r="AT48447">
            <v>26666662</v>
          </cell>
          <cell r="AU48447">
            <v>26666662</v>
          </cell>
          <cell r="AV48447">
            <v>0</v>
          </cell>
        </row>
        <row r="48448">
          <cell r="D48448" t="str">
            <v>Умумий овқатланиш</v>
          </cell>
          <cell r="M48448" t="str">
            <v>033</v>
          </cell>
          <cell r="V48448">
            <v>1932350</v>
          </cell>
          <cell r="AF48448">
            <v>0</v>
          </cell>
          <cell r="AJ48448">
            <v>0</v>
          </cell>
          <cell r="AT48448">
            <v>0</v>
          </cell>
          <cell r="AU48448">
            <v>0</v>
          </cell>
          <cell r="AV48448">
            <v>0</v>
          </cell>
        </row>
        <row r="48449">
          <cell r="D48449" t="str">
            <v>Умумий овқатланиш</v>
          </cell>
          <cell r="M48449" t="str">
            <v>006</v>
          </cell>
          <cell r="V48449">
            <v>14796021.666666666</v>
          </cell>
          <cell r="AF48449">
            <v>0</v>
          </cell>
          <cell r="AJ48449">
            <v>4336261</v>
          </cell>
          <cell r="AT48449">
            <v>0</v>
          </cell>
          <cell r="AU48449">
            <v>0</v>
          </cell>
          <cell r="AV48449">
            <v>0</v>
          </cell>
        </row>
        <row r="48450">
          <cell r="D48450" t="str">
            <v>Умумий овқатланиш</v>
          </cell>
          <cell r="M48450" t="str">
            <v>004</v>
          </cell>
          <cell r="V48450">
            <v>4222800</v>
          </cell>
          <cell r="AF48450">
            <v>0</v>
          </cell>
          <cell r="AJ48450">
            <v>844308</v>
          </cell>
          <cell r="AT48450">
            <v>0</v>
          </cell>
          <cell r="AU48450">
            <v>0</v>
          </cell>
          <cell r="AV48450">
            <v>0</v>
          </cell>
        </row>
        <row r="48451">
          <cell r="D48451" t="str">
            <v>Умумий овқатланиш</v>
          </cell>
          <cell r="M48451" t="str">
            <v>002</v>
          </cell>
          <cell r="V48451">
            <v>21606133.666666668</v>
          </cell>
          <cell r="AF48451">
            <v>0</v>
          </cell>
          <cell r="AJ48451">
            <v>0</v>
          </cell>
          <cell r="AT48451">
            <v>0</v>
          </cell>
          <cell r="AU48451">
            <v>0</v>
          </cell>
          <cell r="AV48451">
            <v>0</v>
          </cell>
        </row>
        <row r="48452">
          <cell r="D48452" t="str">
            <v>Умумий овқатланиш</v>
          </cell>
          <cell r="M48452" t="str">
            <v>009</v>
          </cell>
          <cell r="V48452">
            <v>1120333.6666666667</v>
          </cell>
          <cell r="AF48452">
            <v>0</v>
          </cell>
          <cell r="AJ48452">
            <v>0</v>
          </cell>
          <cell r="AT48452">
            <v>0</v>
          </cell>
          <cell r="AU48452">
            <v>0</v>
          </cell>
          <cell r="AV48452">
            <v>0</v>
          </cell>
        </row>
        <row r="48453">
          <cell r="D48453" t="str">
            <v>Умумий овқатланиш</v>
          </cell>
          <cell r="M48453" t="str">
            <v>033</v>
          </cell>
          <cell r="V48453">
            <v>63277666.666666664</v>
          </cell>
          <cell r="AF48453">
            <v>14919047</v>
          </cell>
          <cell r="AJ48453">
            <v>10636321</v>
          </cell>
          <cell r="AT48453">
            <v>140000000</v>
          </cell>
          <cell r="AU48453">
            <v>140000000</v>
          </cell>
          <cell r="AV48453">
            <v>0</v>
          </cell>
        </row>
        <row r="48454">
          <cell r="D48454" t="str">
            <v>Умумий овқатланиш</v>
          </cell>
          <cell r="M48454" t="str">
            <v>053</v>
          </cell>
          <cell r="V48454">
            <v>24675197.333333332</v>
          </cell>
          <cell r="AF48454">
            <v>0</v>
          </cell>
          <cell r="AJ48454">
            <v>8546891</v>
          </cell>
          <cell r="AT48454">
            <v>0</v>
          </cell>
          <cell r="AU48454">
            <v>0</v>
          </cell>
          <cell r="AV48454">
            <v>0</v>
          </cell>
        </row>
        <row r="48455">
          <cell r="D48455" t="str">
            <v>Умумий овқатланиш</v>
          </cell>
          <cell r="M48455" t="str">
            <v>004</v>
          </cell>
          <cell r="V48455">
            <v>1883333.3333333333</v>
          </cell>
          <cell r="AF48455">
            <v>0</v>
          </cell>
          <cell r="AJ48455">
            <v>0</v>
          </cell>
          <cell r="AT48455">
            <v>0</v>
          </cell>
          <cell r="AU48455">
            <v>0</v>
          </cell>
          <cell r="AV48455">
            <v>0</v>
          </cell>
        </row>
        <row r="48456">
          <cell r="D48456" t="str">
            <v>Умумий овқатланиш</v>
          </cell>
          <cell r="M48456" t="str">
            <v>033</v>
          </cell>
          <cell r="V48456">
            <v>147199841.66666666</v>
          </cell>
          <cell r="AF48456">
            <v>0</v>
          </cell>
          <cell r="AJ48456">
            <v>0</v>
          </cell>
          <cell r="AT48456">
            <v>3563229132</v>
          </cell>
          <cell r="AU48456">
            <v>3563229132</v>
          </cell>
          <cell r="AV48456">
            <v>0</v>
          </cell>
        </row>
        <row r="48457">
          <cell r="D48457" t="str">
            <v>Умумий овқатланиш</v>
          </cell>
          <cell r="M48457" t="str">
            <v>012</v>
          </cell>
          <cell r="V48457">
            <v>582119751</v>
          </cell>
          <cell r="AF48457">
            <v>0</v>
          </cell>
          <cell r="AJ48457">
            <v>73263820</v>
          </cell>
          <cell r="AT48457">
            <v>2691347114</v>
          </cell>
          <cell r="AU48457">
            <v>0</v>
          </cell>
          <cell r="AV48457">
            <v>2691347114</v>
          </cell>
        </row>
        <row r="48458">
          <cell r="D48458" t="str">
            <v>Умумий овқатланиш</v>
          </cell>
          <cell r="M48458" t="str">
            <v>006</v>
          </cell>
          <cell r="V48458">
            <v>0.33333333333333331</v>
          </cell>
          <cell r="AF48458">
            <v>0</v>
          </cell>
          <cell r="AJ48458">
            <v>0</v>
          </cell>
          <cell r="AT48458">
            <v>0</v>
          </cell>
          <cell r="AU48458">
            <v>0</v>
          </cell>
          <cell r="AV48458">
            <v>0</v>
          </cell>
        </row>
        <row r="48459">
          <cell r="D48459" t="str">
            <v>Умумий овқатланиш</v>
          </cell>
          <cell r="M48459" t="str">
            <v>006</v>
          </cell>
          <cell r="V48459">
            <v>2.6666666666666665</v>
          </cell>
          <cell r="AF48459">
            <v>0</v>
          </cell>
          <cell r="AJ48459">
            <v>0</v>
          </cell>
          <cell r="AT48459">
            <v>0</v>
          </cell>
          <cell r="AU48459">
            <v>0</v>
          </cell>
          <cell r="AV48459">
            <v>0</v>
          </cell>
        </row>
        <row r="48460">
          <cell r="D48460" t="str">
            <v>Умумий овқатланиш</v>
          </cell>
          <cell r="M48460" t="str">
            <v>053</v>
          </cell>
          <cell r="V48460">
            <v>1636667</v>
          </cell>
          <cell r="AF48460">
            <v>0</v>
          </cell>
          <cell r="AJ48460">
            <v>0</v>
          </cell>
          <cell r="AT48460">
            <v>0</v>
          </cell>
          <cell r="AU48460">
            <v>0</v>
          </cell>
          <cell r="AV48460">
            <v>0</v>
          </cell>
        </row>
        <row r="48461">
          <cell r="D48461" t="str">
            <v>Умумий овқатланиш</v>
          </cell>
          <cell r="M48461" t="str">
            <v>011</v>
          </cell>
          <cell r="V48461">
            <v>10803833.333333334</v>
          </cell>
          <cell r="AF48461">
            <v>0</v>
          </cell>
          <cell r="AJ48461">
            <v>1333679</v>
          </cell>
          <cell r="AT48461">
            <v>0</v>
          </cell>
          <cell r="AU48461">
            <v>0</v>
          </cell>
          <cell r="AV48461">
            <v>0</v>
          </cell>
        </row>
        <row r="48462">
          <cell r="D48462" t="str">
            <v>Умумий овқатланиш</v>
          </cell>
          <cell r="M48462" t="str">
            <v>005</v>
          </cell>
          <cell r="V48462">
            <v>3282666.6666666665</v>
          </cell>
          <cell r="AF48462">
            <v>0</v>
          </cell>
          <cell r="AJ48462">
            <v>0</v>
          </cell>
          <cell r="AT48462">
            <v>0</v>
          </cell>
          <cell r="AU48462">
            <v>0</v>
          </cell>
          <cell r="AV48462">
            <v>0</v>
          </cell>
        </row>
        <row r="48463">
          <cell r="D48463" t="str">
            <v>Умумий овқатланиш</v>
          </cell>
          <cell r="M48463" t="str">
            <v>038</v>
          </cell>
          <cell r="V48463">
            <v>5724666.666666667</v>
          </cell>
          <cell r="AF48463">
            <v>0</v>
          </cell>
          <cell r="AJ48463">
            <v>50</v>
          </cell>
          <cell r="AT48463">
            <v>0</v>
          </cell>
          <cell r="AU48463">
            <v>0</v>
          </cell>
          <cell r="AV48463">
            <v>0</v>
          </cell>
        </row>
        <row r="48464">
          <cell r="D48464" t="str">
            <v>Умумий овқатланиш</v>
          </cell>
          <cell r="M48464" t="str">
            <v>006</v>
          </cell>
          <cell r="V48464">
            <v>658176.66666666663</v>
          </cell>
          <cell r="AF48464">
            <v>0</v>
          </cell>
          <cell r="AJ48464">
            <v>0</v>
          </cell>
          <cell r="AT48464">
            <v>0</v>
          </cell>
          <cell r="AU48464">
            <v>0</v>
          </cell>
          <cell r="AV48464">
            <v>0</v>
          </cell>
        </row>
        <row r="48465">
          <cell r="D48465" t="str">
            <v>Умумий овқатланиш</v>
          </cell>
          <cell r="M48465" t="str">
            <v>011</v>
          </cell>
          <cell r="V48465">
            <v>6010134.666666667</v>
          </cell>
          <cell r="AF48465">
            <v>0</v>
          </cell>
          <cell r="AJ48465">
            <v>52694</v>
          </cell>
          <cell r="AT48465">
            <v>0</v>
          </cell>
          <cell r="AU48465">
            <v>0</v>
          </cell>
          <cell r="AV48465">
            <v>0</v>
          </cell>
        </row>
        <row r="48466">
          <cell r="D48466" t="str">
            <v>Умумий овқатланиш</v>
          </cell>
          <cell r="M48466" t="str">
            <v>006</v>
          </cell>
          <cell r="V48466">
            <v>499166.66666666669</v>
          </cell>
          <cell r="AF48466">
            <v>0</v>
          </cell>
          <cell r="AJ48466">
            <v>0</v>
          </cell>
          <cell r="AT48466">
            <v>96000000</v>
          </cell>
          <cell r="AU48466">
            <v>96000000</v>
          </cell>
          <cell r="AV48466">
            <v>0</v>
          </cell>
        </row>
        <row r="48467">
          <cell r="D48467" t="str">
            <v>Умумий овқатланиш</v>
          </cell>
          <cell r="M48467" t="str">
            <v>005</v>
          </cell>
          <cell r="V48467">
            <v>10357467</v>
          </cell>
          <cell r="AF48467">
            <v>0</v>
          </cell>
          <cell r="AJ48467">
            <v>0</v>
          </cell>
          <cell r="AT48467">
            <v>0</v>
          </cell>
          <cell r="AU48467">
            <v>0</v>
          </cell>
          <cell r="AV48467">
            <v>0</v>
          </cell>
        </row>
        <row r="48468">
          <cell r="D48468" t="str">
            <v>Умумий овқатланиш</v>
          </cell>
          <cell r="M48468" t="str">
            <v>003</v>
          </cell>
          <cell r="V48468">
            <v>247213.33333333334</v>
          </cell>
          <cell r="AF48468">
            <v>0</v>
          </cell>
          <cell r="AJ48468">
            <v>0</v>
          </cell>
          <cell r="AT48468">
            <v>0</v>
          </cell>
          <cell r="AU48468">
            <v>0</v>
          </cell>
          <cell r="AV48468">
            <v>0</v>
          </cell>
        </row>
        <row r="48469">
          <cell r="D48469" t="str">
            <v>Умумий овқатланиш</v>
          </cell>
          <cell r="M48469" t="str">
            <v>006</v>
          </cell>
          <cell r="V48469">
            <v>456000</v>
          </cell>
          <cell r="AF48469">
            <v>0</v>
          </cell>
          <cell r="AJ48469">
            <v>0</v>
          </cell>
          <cell r="AT48469">
            <v>0</v>
          </cell>
          <cell r="AU48469">
            <v>0</v>
          </cell>
          <cell r="AV48469">
            <v>0</v>
          </cell>
        </row>
        <row r="48470">
          <cell r="D48470" t="str">
            <v>Умумий овқатланиш</v>
          </cell>
          <cell r="M48470" t="str">
            <v>003</v>
          </cell>
          <cell r="V48470">
            <v>7325266.666666667</v>
          </cell>
          <cell r="AF48470">
            <v>0</v>
          </cell>
          <cell r="AJ48470">
            <v>1746902</v>
          </cell>
          <cell r="AT48470">
            <v>0</v>
          </cell>
          <cell r="AU48470">
            <v>0</v>
          </cell>
          <cell r="AV48470">
            <v>0</v>
          </cell>
        </row>
        <row r="48471">
          <cell r="D48471" t="str">
            <v>Умумий овқатланиш</v>
          </cell>
          <cell r="M48471" t="str">
            <v>033</v>
          </cell>
          <cell r="V48471">
            <v>2330666.6666666665</v>
          </cell>
          <cell r="AF48471">
            <v>0</v>
          </cell>
          <cell r="AJ48471">
            <v>0</v>
          </cell>
          <cell r="AT48471">
            <v>0</v>
          </cell>
          <cell r="AU48471">
            <v>0</v>
          </cell>
          <cell r="AV48471">
            <v>0</v>
          </cell>
        </row>
        <row r="48472">
          <cell r="D48472" t="str">
            <v>Умумий овқатланиш</v>
          </cell>
          <cell r="M48472" t="str">
            <v>008</v>
          </cell>
          <cell r="V48472">
            <v>2074333.3333333333</v>
          </cell>
          <cell r="AF48472">
            <v>0</v>
          </cell>
          <cell r="AJ48472">
            <v>0</v>
          </cell>
          <cell r="AT48472">
            <v>0</v>
          </cell>
          <cell r="AU48472">
            <v>0</v>
          </cell>
          <cell r="AV48472">
            <v>0</v>
          </cell>
        </row>
        <row r="48473">
          <cell r="D48473" t="str">
            <v>Умумий овқатланиш</v>
          </cell>
          <cell r="M48473" t="str">
            <v>006</v>
          </cell>
          <cell r="V48473">
            <v>974333.33333333337</v>
          </cell>
          <cell r="AF48473">
            <v>0</v>
          </cell>
          <cell r="AJ48473">
            <v>0</v>
          </cell>
          <cell r="AT48473">
            <v>71666665</v>
          </cell>
          <cell r="AU48473">
            <v>71666665</v>
          </cell>
          <cell r="AV48473">
            <v>0</v>
          </cell>
        </row>
        <row r="48474">
          <cell r="D48474" t="str">
            <v>Умумий овқатланиш</v>
          </cell>
          <cell r="M48474" t="str">
            <v>014</v>
          </cell>
          <cell r="V48474">
            <v>4923793.333333333</v>
          </cell>
          <cell r="AF48474">
            <v>0</v>
          </cell>
          <cell r="AJ48474">
            <v>0</v>
          </cell>
          <cell r="AT48474">
            <v>0</v>
          </cell>
          <cell r="AU48474">
            <v>0</v>
          </cell>
          <cell r="AV48474">
            <v>0</v>
          </cell>
        </row>
        <row r="48475">
          <cell r="D48475" t="str">
            <v>Умумий овқатланиш</v>
          </cell>
          <cell r="M48475" t="str">
            <v>006</v>
          </cell>
          <cell r="V48475">
            <v>3817366.6666666665</v>
          </cell>
          <cell r="AF48475">
            <v>0</v>
          </cell>
          <cell r="AJ48475">
            <v>1</v>
          </cell>
          <cell r="AT48475">
            <v>0</v>
          </cell>
          <cell r="AU48475">
            <v>0</v>
          </cell>
          <cell r="AV48475">
            <v>0</v>
          </cell>
        </row>
        <row r="48476">
          <cell r="D48476" t="str">
            <v>Умумий овқатланиш</v>
          </cell>
          <cell r="M48476" t="str">
            <v>013</v>
          </cell>
          <cell r="V48476">
            <v>167356881.66666666</v>
          </cell>
          <cell r="AF48476">
            <v>0</v>
          </cell>
          <cell r="AJ48476">
            <v>0</v>
          </cell>
          <cell r="AT48476">
            <v>0</v>
          </cell>
          <cell r="AU48476">
            <v>0</v>
          </cell>
          <cell r="AV48476">
            <v>0</v>
          </cell>
        </row>
        <row r="48477">
          <cell r="D48477" t="str">
            <v>Умумий овқатланиш</v>
          </cell>
          <cell r="M48477" t="str">
            <v>004</v>
          </cell>
          <cell r="V48477">
            <v>2987001</v>
          </cell>
          <cell r="AF48477">
            <v>0</v>
          </cell>
          <cell r="AJ48477">
            <v>0</v>
          </cell>
          <cell r="AT48477">
            <v>39520000</v>
          </cell>
          <cell r="AU48477">
            <v>39520000</v>
          </cell>
          <cell r="AV48477">
            <v>0</v>
          </cell>
        </row>
        <row r="48478">
          <cell r="D48478" t="str">
            <v>Умумий овқатланиш</v>
          </cell>
          <cell r="M48478" t="str">
            <v>003</v>
          </cell>
          <cell r="V48478">
            <v>1807466.6666666667</v>
          </cell>
          <cell r="AF48478">
            <v>0</v>
          </cell>
          <cell r="AJ48478">
            <v>0</v>
          </cell>
          <cell r="AT48478">
            <v>0</v>
          </cell>
          <cell r="AU48478">
            <v>0</v>
          </cell>
          <cell r="AV48478">
            <v>0</v>
          </cell>
        </row>
        <row r="48479">
          <cell r="D48479" t="str">
            <v>Умумий овқатланиш</v>
          </cell>
          <cell r="M48479" t="str">
            <v>003</v>
          </cell>
          <cell r="V48479">
            <v>14110494</v>
          </cell>
          <cell r="AF48479">
            <v>0</v>
          </cell>
          <cell r="AJ48479">
            <v>0</v>
          </cell>
          <cell r="AT48479">
            <v>0</v>
          </cell>
          <cell r="AU48479">
            <v>0</v>
          </cell>
          <cell r="AV48479">
            <v>0</v>
          </cell>
        </row>
        <row r="48480">
          <cell r="D48480" t="str">
            <v>Умумий овқатланиш</v>
          </cell>
          <cell r="M48480" t="str">
            <v>004</v>
          </cell>
          <cell r="V48480">
            <v>333333.33333333331</v>
          </cell>
          <cell r="AF48480">
            <v>0</v>
          </cell>
          <cell r="AJ48480">
            <v>0</v>
          </cell>
          <cell r="AT48480">
            <v>0</v>
          </cell>
          <cell r="AU48480">
            <v>0</v>
          </cell>
          <cell r="AV48480">
            <v>0</v>
          </cell>
        </row>
        <row r="48481">
          <cell r="D48481" t="str">
            <v>Умумий овқатланиш</v>
          </cell>
          <cell r="M48481" t="str">
            <v>006</v>
          </cell>
          <cell r="V48481">
            <v>34666666.666666664</v>
          </cell>
          <cell r="AF48481">
            <v>132000000</v>
          </cell>
          <cell r="AJ48481">
            <v>0</v>
          </cell>
          <cell r="AT48481">
            <v>220000000</v>
          </cell>
          <cell r="AU48481">
            <v>220000000</v>
          </cell>
          <cell r="AV48481">
            <v>0</v>
          </cell>
        </row>
        <row r="48482">
          <cell r="D48482" t="str">
            <v>Умумий овқатланиш</v>
          </cell>
          <cell r="M48482" t="str">
            <v>005</v>
          </cell>
          <cell r="V48482">
            <v>1281667</v>
          </cell>
          <cell r="AF48482">
            <v>0</v>
          </cell>
          <cell r="AJ48482">
            <v>0</v>
          </cell>
          <cell r="AT48482">
            <v>0</v>
          </cell>
          <cell r="AU48482">
            <v>0</v>
          </cell>
          <cell r="AV48482">
            <v>0</v>
          </cell>
        </row>
        <row r="48483">
          <cell r="D48483" t="str">
            <v>Умумий овқатланиш</v>
          </cell>
          <cell r="M48483" t="str">
            <v>002</v>
          </cell>
          <cell r="V48483">
            <v>4365155.333333333</v>
          </cell>
          <cell r="AF48483">
            <v>0</v>
          </cell>
          <cell r="AJ48483">
            <v>0</v>
          </cell>
          <cell r="AT48483">
            <v>0</v>
          </cell>
          <cell r="AU48483">
            <v>0</v>
          </cell>
          <cell r="AV48483">
            <v>0</v>
          </cell>
        </row>
        <row r="48484">
          <cell r="D48484" t="str">
            <v>Умумий овқатланиш</v>
          </cell>
          <cell r="M48484" t="str">
            <v>014</v>
          </cell>
          <cell r="V48484">
            <v>5675300</v>
          </cell>
          <cell r="AF48484">
            <v>0</v>
          </cell>
          <cell r="AJ48484">
            <v>0</v>
          </cell>
          <cell r="AT48484">
            <v>0</v>
          </cell>
          <cell r="AU48484">
            <v>0</v>
          </cell>
          <cell r="AV48484">
            <v>0</v>
          </cell>
        </row>
        <row r="48485">
          <cell r="D48485" t="str">
            <v>Умумий овқатланиш</v>
          </cell>
          <cell r="M48485" t="str">
            <v>006</v>
          </cell>
          <cell r="V48485">
            <v>692000.33333333337</v>
          </cell>
          <cell r="AF48485">
            <v>429140</v>
          </cell>
          <cell r="AJ48485">
            <v>213572</v>
          </cell>
          <cell r="AT48485">
            <v>0</v>
          </cell>
          <cell r="AU48485">
            <v>0</v>
          </cell>
          <cell r="AV48485">
            <v>0</v>
          </cell>
        </row>
        <row r="48486">
          <cell r="D48486" t="str">
            <v>Умумий овқатланиш</v>
          </cell>
          <cell r="M48486" t="str">
            <v>008</v>
          </cell>
          <cell r="V48486">
            <v>6355787.666666667</v>
          </cell>
          <cell r="AF48486">
            <v>1838316</v>
          </cell>
          <cell r="AJ48486">
            <v>2000990</v>
          </cell>
          <cell r="AT48486">
            <v>0</v>
          </cell>
          <cell r="AU48486">
            <v>0</v>
          </cell>
          <cell r="AV48486">
            <v>0</v>
          </cell>
        </row>
        <row r="48487">
          <cell r="D48487" t="str">
            <v>Умумий овқатланиш</v>
          </cell>
          <cell r="M48487" t="str">
            <v>004</v>
          </cell>
          <cell r="V48487">
            <v>3199666.6666666665</v>
          </cell>
          <cell r="AF48487">
            <v>0</v>
          </cell>
          <cell r="AJ48487">
            <v>0</v>
          </cell>
          <cell r="AT48487">
            <v>0</v>
          </cell>
          <cell r="AU48487">
            <v>0</v>
          </cell>
          <cell r="AV48487">
            <v>0</v>
          </cell>
        </row>
        <row r="48488">
          <cell r="D48488" t="str">
            <v>Умумий овқатланиш</v>
          </cell>
          <cell r="M48488" t="str">
            <v>057</v>
          </cell>
          <cell r="V48488">
            <v>4733340</v>
          </cell>
          <cell r="AF48488">
            <v>0</v>
          </cell>
          <cell r="AJ48488">
            <v>0</v>
          </cell>
          <cell r="AT48488">
            <v>0</v>
          </cell>
          <cell r="AU48488">
            <v>0</v>
          </cell>
          <cell r="AV48488">
            <v>0</v>
          </cell>
        </row>
        <row r="48489">
          <cell r="D48489" t="str">
            <v>Умумий овқатланиш</v>
          </cell>
          <cell r="M48489" t="str">
            <v>004</v>
          </cell>
          <cell r="V48489">
            <v>2471666.6666666665</v>
          </cell>
          <cell r="AF48489">
            <v>2000000</v>
          </cell>
          <cell r="AJ48489">
            <v>0</v>
          </cell>
          <cell r="AT48489">
            <v>250000000</v>
          </cell>
          <cell r="AU48489">
            <v>250000000</v>
          </cell>
          <cell r="AV48489">
            <v>0</v>
          </cell>
        </row>
        <row r="48490">
          <cell r="D48490" t="str">
            <v>Умумий овқатланиш</v>
          </cell>
          <cell r="M48490" t="str">
            <v>009</v>
          </cell>
          <cell r="V48490">
            <v>4680000</v>
          </cell>
          <cell r="AF48490">
            <v>0</v>
          </cell>
          <cell r="AJ48490">
            <v>0</v>
          </cell>
          <cell r="AT48490">
            <v>0</v>
          </cell>
          <cell r="AU48490">
            <v>0</v>
          </cell>
          <cell r="AV48490">
            <v>0</v>
          </cell>
        </row>
        <row r="48491">
          <cell r="D48491" t="str">
            <v>Умумий овқатланиш</v>
          </cell>
          <cell r="M48491" t="str">
            <v>050</v>
          </cell>
          <cell r="V48491">
            <v>896047565.33333337</v>
          </cell>
          <cell r="AF48491">
            <v>156852783</v>
          </cell>
          <cell r="AJ48491">
            <v>239990139</v>
          </cell>
          <cell r="AT48491">
            <v>0</v>
          </cell>
          <cell r="AU48491">
            <v>0</v>
          </cell>
          <cell r="AV48491">
            <v>0</v>
          </cell>
        </row>
        <row r="48492">
          <cell r="D48492" t="str">
            <v>Умумий овқатланиш</v>
          </cell>
          <cell r="M48492" t="str">
            <v>014</v>
          </cell>
          <cell r="V48492">
            <v>25800000</v>
          </cell>
          <cell r="AF48492">
            <v>0</v>
          </cell>
          <cell r="AJ48492">
            <v>0</v>
          </cell>
          <cell r="AT48492">
            <v>0</v>
          </cell>
          <cell r="AU48492">
            <v>0</v>
          </cell>
          <cell r="AV48492">
            <v>0</v>
          </cell>
        </row>
        <row r="48493">
          <cell r="D48493" t="str">
            <v>Умумий овқатланиш</v>
          </cell>
          <cell r="M48493" t="str">
            <v>053</v>
          </cell>
          <cell r="V48493">
            <v>10150000</v>
          </cell>
          <cell r="AF48493">
            <v>0</v>
          </cell>
          <cell r="AJ48493">
            <v>540000</v>
          </cell>
          <cell r="AT48493">
            <v>0</v>
          </cell>
          <cell r="AU48493">
            <v>0</v>
          </cell>
          <cell r="AV48493">
            <v>0</v>
          </cell>
        </row>
        <row r="48494">
          <cell r="D48494" t="str">
            <v>Умумий овқатланиш</v>
          </cell>
          <cell r="M48494" t="str">
            <v>005</v>
          </cell>
          <cell r="V48494">
            <v>6762666.666666667</v>
          </cell>
          <cell r="AF48494">
            <v>0</v>
          </cell>
          <cell r="AJ48494">
            <v>0</v>
          </cell>
          <cell r="AT48494">
            <v>126661769</v>
          </cell>
          <cell r="AU48494">
            <v>126661769</v>
          </cell>
          <cell r="AV48494">
            <v>0</v>
          </cell>
        </row>
        <row r="48495">
          <cell r="D48495" t="str">
            <v>Умумий овқатланиш</v>
          </cell>
          <cell r="M48495" t="str">
            <v>005</v>
          </cell>
          <cell r="V48495">
            <v>71717371</v>
          </cell>
          <cell r="AF48495">
            <v>122773826</v>
          </cell>
          <cell r="AJ48495">
            <v>0</v>
          </cell>
          <cell r="AT48495">
            <v>0</v>
          </cell>
          <cell r="AU48495">
            <v>0</v>
          </cell>
          <cell r="AV48495">
            <v>0</v>
          </cell>
        </row>
        <row r="48496">
          <cell r="D48496" t="str">
            <v>Умумий овқатланиш</v>
          </cell>
          <cell r="M48496" t="str">
            <v>003</v>
          </cell>
          <cell r="V48496">
            <v>156151625.66666666</v>
          </cell>
          <cell r="AF48496">
            <v>6539172</v>
          </cell>
          <cell r="AJ48496">
            <v>0</v>
          </cell>
          <cell r="AT48496">
            <v>350865612</v>
          </cell>
          <cell r="AU48496">
            <v>350865612</v>
          </cell>
          <cell r="AV48496">
            <v>0</v>
          </cell>
        </row>
        <row r="48497">
          <cell r="D48497" t="str">
            <v>Умумий овқатланиш</v>
          </cell>
          <cell r="M48497" t="str">
            <v>014</v>
          </cell>
          <cell r="V48497">
            <v>8543990</v>
          </cell>
          <cell r="AF48497">
            <v>0</v>
          </cell>
          <cell r="AJ48497">
            <v>0</v>
          </cell>
          <cell r="AT48497">
            <v>0</v>
          </cell>
          <cell r="AU48497">
            <v>0</v>
          </cell>
          <cell r="AV48497">
            <v>0</v>
          </cell>
        </row>
        <row r="48498">
          <cell r="D48498" t="str">
            <v>Умумий овқатланиш</v>
          </cell>
          <cell r="M48498" t="str">
            <v>033</v>
          </cell>
          <cell r="V48498">
            <v>2522590</v>
          </cell>
          <cell r="AF48498">
            <v>0</v>
          </cell>
          <cell r="AJ48498">
            <v>0</v>
          </cell>
          <cell r="AT48498">
            <v>0</v>
          </cell>
          <cell r="AU48498">
            <v>0</v>
          </cell>
          <cell r="AV48498">
            <v>0</v>
          </cell>
        </row>
        <row r="48499">
          <cell r="D48499" t="str">
            <v>Умумий овқатланиш</v>
          </cell>
          <cell r="M48499" t="str">
            <v>033</v>
          </cell>
          <cell r="V48499">
            <v>3459336.6666666665</v>
          </cell>
          <cell r="AF48499">
            <v>0</v>
          </cell>
          <cell r="AJ48499">
            <v>0</v>
          </cell>
          <cell r="AT48499">
            <v>0</v>
          </cell>
          <cell r="AU48499">
            <v>0</v>
          </cell>
          <cell r="AV48499">
            <v>0</v>
          </cell>
        </row>
        <row r="48500">
          <cell r="D48500" t="str">
            <v>Умумий овқатланиш</v>
          </cell>
          <cell r="M48500" t="str">
            <v>030</v>
          </cell>
          <cell r="V48500">
            <v>4916002</v>
          </cell>
          <cell r="AF48500">
            <v>6</v>
          </cell>
          <cell r="AJ48500">
            <v>494803</v>
          </cell>
          <cell r="AT48500">
            <v>0</v>
          </cell>
          <cell r="AU48500">
            <v>0</v>
          </cell>
          <cell r="AV48500">
            <v>0</v>
          </cell>
        </row>
        <row r="48501">
          <cell r="D48501" t="str">
            <v>Умумий овқатланиш</v>
          </cell>
          <cell r="M48501" t="str">
            <v>004</v>
          </cell>
          <cell r="V48501">
            <v>3007666.6666666665</v>
          </cell>
          <cell r="AF48501">
            <v>2568000</v>
          </cell>
          <cell r="AJ48501">
            <v>0</v>
          </cell>
          <cell r="AT48501">
            <v>2000000</v>
          </cell>
          <cell r="AU48501">
            <v>2000000</v>
          </cell>
          <cell r="AV48501">
            <v>0</v>
          </cell>
        </row>
        <row r="48502">
          <cell r="D48502" t="str">
            <v>Умумий овқатланиш</v>
          </cell>
          <cell r="M48502" t="str">
            <v>033</v>
          </cell>
          <cell r="V48502">
            <v>13550901</v>
          </cell>
          <cell r="AF48502">
            <v>0</v>
          </cell>
          <cell r="AJ48502">
            <v>0</v>
          </cell>
          <cell r="AT48502">
            <v>38072466</v>
          </cell>
          <cell r="AU48502">
            <v>38072466</v>
          </cell>
          <cell r="AV48502">
            <v>0</v>
          </cell>
        </row>
        <row r="48503">
          <cell r="D48503" t="str">
            <v>Умумий овқатланиш</v>
          </cell>
          <cell r="M48503" t="str">
            <v>031</v>
          </cell>
          <cell r="V48503">
            <v>48017733.333333336</v>
          </cell>
          <cell r="AF48503">
            <v>0</v>
          </cell>
          <cell r="AJ48503">
            <v>350000</v>
          </cell>
          <cell r="AT48503">
            <v>0</v>
          </cell>
          <cell r="AU48503">
            <v>0</v>
          </cell>
          <cell r="AV48503">
            <v>0</v>
          </cell>
        </row>
        <row r="48504">
          <cell r="D48504" t="str">
            <v>Умумий овқатланиш</v>
          </cell>
          <cell r="M48504" t="str">
            <v>030</v>
          </cell>
          <cell r="V48504">
            <v>269666.66666666669</v>
          </cell>
          <cell r="AF48504">
            <v>0</v>
          </cell>
          <cell r="AJ48504">
            <v>0</v>
          </cell>
          <cell r="AT48504">
            <v>0</v>
          </cell>
          <cell r="AU48504">
            <v>0</v>
          </cell>
          <cell r="AV48504">
            <v>0</v>
          </cell>
        </row>
        <row r="48505">
          <cell r="D48505" t="str">
            <v>Умумий овқатланиш</v>
          </cell>
          <cell r="M48505" t="str">
            <v>033</v>
          </cell>
          <cell r="V48505">
            <v>333333.66666666669</v>
          </cell>
          <cell r="AF48505">
            <v>0</v>
          </cell>
          <cell r="AJ48505">
            <v>0</v>
          </cell>
          <cell r="AT48505">
            <v>0</v>
          </cell>
          <cell r="AU48505">
            <v>0</v>
          </cell>
          <cell r="AV48505">
            <v>0</v>
          </cell>
        </row>
        <row r="48506">
          <cell r="D48506" t="str">
            <v>Умумий овқатланиш</v>
          </cell>
          <cell r="M48506" t="str">
            <v>033</v>
          </cell>
          <cell r="V48506">
            <v>20330666.666666668</v>
          </cell>
          <cell r="AF48506">
            <v>0</v>
          </cell>
          <cell r="AJ48506">
            <v>0</v>
          </cell>
          <cell r="AT48506">
            <v>527777778</v>
          </cell>
          <cell r="AU48506">
            <v>527777778</v>
          </cell>
          <cell r="AV48506">
            <v>0</v>
          </cell>
        </row>
        <row r="48507">
          <cell r="D48507" t="str">
            <v>Умумий овқатланиш</v>
          </cell>
          <cell r="M48507" t="str">
            <v>051</v>
          </cell>
          <cell r="V48507">
            <v>4180019</v>
          </cell>
          <cell r="AF48507">
            <v>4401000</v>
          </cell>
          <cell r="AJ48507">
            <v>0</v>
          </cell>
          <cell r="AT48507">
            <v>0</v>
          </cell>
          <cell r="AU48507">
            <v>0</v>
          </cell>
          <cell r="AV48507">
            <v>0</v>
          </cell>
        </row>
        <row r="48508">
          <cell r="D48508" t="str">
            <v>Умумий овқатланиш</v>
          </cell>
          <cell r="M48508" t="str">
            <v>033</v>
          </cell>
          <cell r="V48508">
            <v>1777666.6666666667</v>
          </cell>
          <cell r="AF48508">
            <v>0</v>
          </cell>
          <cell r="AJ48508">
            <v>0</v>
          </cell>
          <cell r="AT48508">
            <v>0</v>
          </cell>
          <cell r="AU48508">
            <v>0</v>
          </cell>
          <cell r="AV48508">
            <v>0</v>
          </cell>
        </row>
        <row r="48509">
          <cell r="D48509" t="str">
            <v>Умумий овқатланиш</v>
          </cell>
          <cell r="M48509" t="str">
            <v>051</v>
          </cell>
          <cell r="V48509">
            <v>2219000</v>
          </cell>
          <cell r="AF48509">
            <v>0</v>
          </cell>
          <cell r="AJ48509">
            <v>0</v>
          </cell>
          <cell r="AT48509">
            <v>0</v>
          </cell>
          <cell r="AU48509">
            <v>0</v>
          </cell>
          <cell r="AV48509">
            <v>0</v>
          </cell>
        </row>
        <row r="48510">
          <cell r="D48510" t="str">
            <v>Умумий овқатланиш</v>
          </cell>
          <cell r="M48510" t="str">
            <v>009</v>
          </cell>
          <cell r="V48510">
            <v>1086660</v>
          </cell>
          <cell r="AF48510">
            <v>0</v>
          </cell>
          <cell r="AJ48510">
            <v>0</v>
          </cell>
          <cell r="AT48510">
            <v>0</v>
          </cell>
          <cell r="AU48510">
            <v>0</v>
          </cell>
          <cell r="AV48510">
            <v>0</v>
          </cell>
        </row>
        <row r="48511">
          <cell r="D48511" t="str">
            <v>Умумий овқатланиш</v>
          </cell>
          <cell r="M48511" t="str">
            <v>012</v>
          </cell>
          <cell r="V48511">
            <v>921000</v>
          </cell>
          <cell r="AF48511">
            <v>0</v>
          </cell>
          <cell r="AJ48511">
            <v>0</v>
          </cell>
          <cell r="AT48511">
            <v>0</v>
          </cell>
          <cell r="AU48511">
            <v>0</v>
          </cell>
          <cell r="AV48511">
            <v>0</v>
          </cell>
        </row>
        <row r="48512">
          <cell r="D48512" t="str">
            <v>Умумий овқатланиш</v>
          </cell>
          <cell r="M48512" t="str">
            <v>006</v>
          </cell>
          <cell r="V48512">
            <v>2138166.6666666665</v>
          </cell>
          <cell r="AF48512">
            <v>0</v>
          </cell>
          <cell r="AJ48512">
            <v>0</v>
          </cell>
          <cell r="AT48512">
            <v>0</v>
          </cell>
          <cell r="AU48512">
            <v>0</v>
          </cell>
          <cell r="AV48512">
            <v>0</v>
          </cell>
        </row>
        <row r="48513">
          <cell r="D48513" t="str">
            <v>Умумий овқатланиш</v>
          </cell>
          <cell r="M48513" t="str">
            <v>006</v>
          </cell>
          <cell r="V48513">
            <v>18877813</v>
          </cell>
          <cell r="AF48513">
            <v>1091785</v>
          </cell>
          <cell r="AJ48513">
            <v>1021500</v>
          </cell>
          <cell r="AT48513">
            <v>0</v>
          </cell>
          <cell r="AU48513">
            <v>0</v>
          </cell>
          <cell r="AV48513">
            <v>0</v>
          </cell>
        </row>
        <row r="48514">
          <cell r="D48514" t="str">
            <v>Умумий овқатланиш</v>
          </cell>
          <cell r="M48514" t="str">
            <v>003</v>
          </cell>
          <cell r="V48514">
            <v>394946931.66666669</v>
          </cell>
          <cell r="AF48514">
            <v>36276053</v>
          </cell>
          <cell r="AJ48514">
            <v>77056926</v>
          </cell>
          <cell r="AT48514">
            <v>411950000</v>
          </cell>
          <cell r="AU48514">
            <v>411950000</v>
          </cell>
          <cell r="AV48514">
            <v>0</v>
          </cell>
        </row>
        <row r="48515">
          <cell r="D48515" t="str">
            <v>Умумий овқатланиш</v>
          </cell>
          <cell r="M48515" t="str">
            <v>014</v>
          </cell>
          <cell r="V48515">
            <v>3051500</v>
          </cell>
          <cell r="AF48515">
            <v>0</v>
          </cell>
          <cell r="AJ48515">
            <v>927641</v>
          </cell>
          <cell r="AT48515">
            <v>0</v>
          </cell>
          <cell r="AU48515">
            <v>0</v>
          </cell>
          <cell r="AV48515">
            <v>0</v>
          </cell>
        </row>
        <row r="48516">
          <cell r="D48516" t="str">
            <v>Умумий овқатланиш</v>
          </cell>
          <cell r="M48516" t="str">
            <v>033</v>
          </cell>
          <cell r="V48516">
            <v>9191672</v>
          </cell>
          <cell r="AF48516">
            <v>0</v>
          </cell>
          <cell r="AJ48516">
            <v>2928659</v>
          </cell>
          <cell r="AT48516">
            <v>0</v>
          </cell>
          <cell r="AU48516">
            <v>0</v>
          </cell>
          <cell r="AV48516">
            <v>0</v>
          </cell>
        </row>
        <row r="48517">
          <cell r="D48517" t="str">
            <v>Умумий овқатланиш</v>
          </cell>
          <cell r="M48517" t="str">
            <v>004</v>
          </cell>
          <cell r="V48517">
            <v>775666.66666666663</v>
          </cell>
          <cell r="AF48517">
            <v>5380000</v>
          </cell>
          <cell r="AJ48517">
            <v>0</v>
          </cell>
          <cell r="AT48517">
            <v>115000000</v>
          </cell>
          <cell r="AU48517">
            <v>115000000</v>
          </cell>
          <cell r="AV48517">
            <v>0</v>
          </cell>
        </row>
        <row r="48518">
          <cell r="D48518" t="str">
            <v>Умумий овқатланиш</v>
          </cell>
          <cell r="M48518" t="str">
            <v>051</v>
          </cell>
          <cell r="V48518">
            <v>10995422</v>
          </cell>
          <cell r="AF48518">
            <v>0</v>
          </cell>
          <cell r="AJ48518">
            <v>0</v>
          </cell>
          <cell r="AT48518">
            <v>0</v>
          </cell>
          <cell r="AU48518">
            <v>0</v>
          </cell>
          <cell r="AV48518">
            <v>0</v>
          </cell>
        </row>
        <row r="48519">
          <cell r="D48519" t="str">
            <v>Умумий овқатланиш</v>
          </cell>
          <cell r="M48519" t="str">
            <v>005</v>
          </cell>
          <cell r="V48519">
            <v>270000</v>
          </cell>
          <cell r="AF48519">
            <v>0</v>
          </cell>
          <cell r="AJ48519">
            <v>0</v>
          </cell>
          <cell r="AT48519">
            <v>0</v>
          </cell>
          <cell r="AU48519">
            <v>0</v>
          </cell>
          <cell r="AV48519">
            <v>0</v>
          </cell>
        </row>
        <row r="48520">
          <cell r="D48520" t="str">
            <v>Умумий овқатланиш</v>
          </cell>
          <cell r="M48520" t="str">
            <v>057</v>
          </cell>
          <cell r="V48520">
            <v>35321270.333333336</v>
          </cell>
          <cell r="AF48520">
            <v>0</v>
          </cell>
          <cell r="AJ48520">
            <v>0</v>
          </cell>
          <cell r="AT48520">
            <v>0</v>
          </cell>
          <cell r="AU48520">
            <v>0</v>
          </cell>
          <cell r="AV48520">
            <v>0</v>
          </cell>
        </row>
        <row r="48521">
          <cell r="D48521" t="str">
            <v>Умумий овқатланиш</v>
          </cell>
          <cell r="M48521" t="str">
            <v>005</v>
          </cell>
          <cell r="V48521">
            <v>1921948</v>
          </cell>
          <cell r="AF48521">
            <v>72866</v>
          </cell>
          <cell r="AJ48521">
            <v>135584</v>
          </cell>
          <cell r="AT48521">
            <v>0</v>
          </cell>
          <cell r="AU48521">
            <v>0</v>
          </cell>
          <cell r="AV48521">
            <v>0</v>
          </cell>
        </row>
        <row r="48522">
          <cell r="D48522" t="str">
            <v>Умумий овқатланиш</v>
          </cell>
          <cell r="M48522" t="str">
            <v>002</v>
          </cell>
          <cell r="V48522">
            <v>1012033.3333333334</v>
          </cell>
          <cell r="AF48522">
            <v>0</v>
          </cell>
          <cell r="AJ48522">
            <v>0</v>
          </cell>
          <cell r="AT48522">
            <v>0</v>
          </cell>
          <cell r="AU48522">
            <v>0</v>
          </cell>
          <cell r="AV48522">
            <v>0</v>
          </cell>
        </row>
        <row r="48523">
          <cell r="D48523" t="str">
            <v>Умумий овқатланиш</v>
          </cell>
          <cell r="M48523" t="str">
            <v>033</v>
          </cell>
          <cell r="V48523">
            <v>2634833.3333333335</v>
          </cell>
          <cell r="AF48523">
            <v>0</v>
          </cell>
          <cell r="AJ48523">
            <v>0</v>
          </cell>
          <cell r="AT48523">
            <v>0</v>
          </cell>
          <cell r="AU48523">
            <v>0</v>
          </cell>
          <cell r="AV48523">
            <v>0</v>
          </cell>
        </row>
        <row r="48524">
          <cell r="D48524" t="str">
            <v>Умумий овқатланиш</v>
          </cell>
          <cell r="M48524" t="str">
            <v>049</v>
          </cell>
          <cell r="V48524">
            <v>1408333.3333333333</v>
          </cell>
          <cell r="AF48524">
            <v>0</v>
          </cell>
          <cell r="AJ48524">
            <v>0</v>
          </cell>
          <cell r="AT48524">
            <v>0</v>
          </cell>
          <cell r="AU48524">
            <v>0</v>
          </cell>
          <cell r="AV48524">
            <v>0</v>
          </cell>
        </row>
        <row r="48525">
          <cell r="D48525" t="str">
            <v>Умумий овқатланиш</v>
          </cell>
          <cell r="M48525" t="str">
            <v>003</v>
          </cell>
          <cell r="V48525">
            <v>40041317.666666664</v>
          </cell>
          <cell r="AF48525">
            <v>10734488</v>
          </cell>
          <cell r="AJ48525">
            <v>8240486</v>
          </cell>
          <cell r="AT48525">
            <v>0</v>
          </cell>
          <cell r="AU48525">
            <v>0</v>
          </cell>
          <cell r="AV48525">
            <v>0</v>
          </cell>
        </row>
        <row r="48526">
          <cell r="D48526" t="str">
            <v>Умумий овқатланиш</v>
          </cell>
          <cell r="M48526" t="str">
            <v>012</v>
          </cell>
          <cell r="V48526">
            <v>366666.66666666669</v>
          </cell>
          <cell r="AF48526">
            <v>0</v>
          </cell>
          <cell r="AJ48526">
            <v>0</v>
          </cell>
          <cell r="AT48526">
            <v>0</v>
          </cell>
          <cell r="AU48526">
            <v>0</v>
          </cell>
          <cell r="AV48526">
            <v>0</v>
          </cell>
        </row>
        <row r="48527">
          <cell r="D48527" t="str">
            <v>Умумий овқатланиш</v>
          </cell>
          <cell r="M48527" t="str">
            <v>055</v>
          </cell>
          <cell r="V48527">
            <v>3116667.3333333335</v>
          </cell>
          <cell r="AF48527">
            <v>0</v>
          </cell>
          <cell r="AJ48527">
            <v>0</v>
          </cell>
          <cell r="AT48527">
            <v>0</v>
          </cell>
          <cell r="AU48527">
            <v>0</v>
          </cell>
          <cell r="AV48527">
            <v>0</v>
          </cell>
        </row>
        <row r="48528">
          <cell r="D48528" t="str">
            <v>Умумий овқатланиш</v>
          </cell>
          <cell r="M48528" t="str">
            <v>030</v>
          </cell>
          <cell r="V48528">
            <v>8833901</v>
          </cell>
          <cell r="AF48528">
            <v>0</v>
          </cell>
          <cell r="AJ48528">
            <v>0</v>
          </cell>
          <cell r="AT48528">
            <v>0</v>
          </cell>
          <cell r="AU48528">
            <v>0</v>
          </cell>
          <cell r="AV48528">
            <v>0</v>
          </cell>
        </row>
        <row r="48529">
          <cell r="D48529" t="str">
            <v>Умумий овқатланиш</v>
          </cell>
          <cell r="M48529" t="str">
            <v>033</v>
          </cell>
          <cell r="V48529">
            <v>102168183.33333333</v>
          </cell>
          <cell r="AF48529">
            <v>0</v>
          </cell>
          <cell r="AJ48529">
            <v>0</v>
          </cell>
          <cell r="AT48529">
            <v>0</v>
          </cell>
          <cell r="AU48529">
            <v>0</v>
          </cell>
          <cell r="AV48529">
            <v>0</v>
          </cell>
        </row>
        <row r="48530">
          <cell r="D48530" t="str">
            <v>Умумий овқатланиш</v>
          </cell>
          <cell r="M48530" t="str">
            <v>004</v>
          </cell>
          <cell r="V48530">
            <v>5983333.333333333</v>
          </cell>
          <cell r="AF48530">
            <v>0</v>
          </cell>
          <cell r="AJ48530">
            <v>0</v>
          </cell>
          <cell r="AT48530">
            <v>0</v>
          </cell>
          <cell r="AU48530">
            <v>0</v>
          </cell>
          <cell r="AV48530">
            <v>0</v>
          </cell>
        </row>
        <row r="48531">
          <cell r="D48531" t="str">
            <v>Умумий овқатланиш</v>
          </cell>
          <cell r="M48531" t="str">
            <v>005</v>
          </cell>
          <cell r="V48531">
            <v>7430001</v>
          </cell>
          <cell r="AF48531">
            <v>1112770</v>
          </cell>
          <cell r="AJ48531">
            <v>2206578</v>
          </cell>
          <cell r="AT48531">
            <v>0</v>
          </cell>
          <cell r="AU48531">
            <v>0</v>
          </cell>
          <cell r="AV48531">
            <v>0</v>
          </cell>
        </row>
        <row r="48532">
          <cell r="D48532" t="str">
            <v>Умумий овқатланиш</v>
          </cell>
          <cell r="M48532" t="str">
            <v>012</v>
          </cell>
          <cell r="V48532">
            <v>533333.33333333337</v>
          </cell>
          <cell r="AF48532">
            <v>0</v>
          </cell>
          <cell r="AJ48532">
            <v>0</v>
          </cell>
          <cell r="AT48532">
            <v>0</v>
          </cell>
          <cell r="AU48532">
            <v>0</v>
          </cell>
          <cell r="AV48532">
            <v>0</v>
          </cell>
        </row>
        <row r="48533">
          <cell r="D48533" t="str">
            <v>Умумий овқатланиш</v>
          </cell>
          <cell r="M48533" t="str">
            <v>012</v>
          </cell>
          <cell r="V48533">
            <v>3764768.6666666665</v>
          </cell>
          <cell r="AF48533">
            <v>0</v>
          </cell>
          <cell r="AJ48533">
            <v>0</v>
          </cell>
          <cell r="AT48533">
            <v>0</v>
          </cell>
          <cell r="AU48533">
            <v>0</v>
          </cell>
          <cell r="AV48533">
            <v>0</v>
          </cell>
        </row>
        <row r="48534">
          <cell r="D48534" t="str">
            <v>Умумий овқатланиш</v>
          </cell>
          <cell r="M48534" t="str">
            <v>012</v>
          </cell>
          <cell r="V48534">
            <v>7272497.666666667</v>
          </cell>
          <cell r="AF48534">
            <v>0</v>
          </cell>
          <cell r="AJ48534">
            <v>1500000</v>
          </cell>
          <cell r="AT48534">
            <v>0</v>
          </cell>
          <cell r="AU48534">
            <v>0</v>
          </cell>
          <cell r="AV48534">
            <v>0</v>
          </cell>
        </row>
        <row r="48535">
          <cell r="D48535" t="str">
            <v>Умумий овқатланиш</v>
          </cell>
          <cell r="M48535" t="str">
            <v>005</v>
          </cell>
          <cell r="V48535">
            <v>733333.33333333337</v>
          </cell>
          <cell r="AF48535">
            <v>0</v>
          </cell>
          <cell r="AJ48535">
            <v>0</v>
          </cell>
          <cell r="AT48535">
            <v>0</v>
          </cell>
          <cell r="AU48535">
            <v>0</v>
          </cell>
          <cell r="AV48535">
            <v>0</v>
          </cell>
        </row>
        <row r="48536">
          <cell r="D48536" t="str">
            <v>Умумий овқатланиш</v>
          </cell>
          <cell r="M48536" t="str">
            <v>003</v>
          </cell>
          <cell r="V48536">
            <v>1445000</v>
          </cell>
          <cell r="AF48536">
            <v>0</v>
          </cell>
          <cell r="AJ48536">
            <v>0</v>
          </cell>
          <cell r="AT48536">
            <v>0</v>
          </cell>
          <cell r="AU48536">
            <v>0</v>
          </cell>
          <cell r="AV48536">
            <v>0</v>
          </cell>
        </row>
        <row r="48537">
          <cell r="D48537" t="str">
            <v>Умумий овқатланиш</v>
          </cell>
          <cell r="M48537" t="str">
            <v>051</v>
          </cell>
          <cell r="V48537">
            <v>333333.33333333331</v>
          </cell>
          <cell r="AF48537">
            <v>0</v>
          </cell>
          <cell r="AJ48537">
            <v>0</v>
          </cell>
          <cell r="AT48537">
            <v>0</v>
          </cell>
          <cell r="AU48537">
            <v>0</v>
          </cell>
          <cell r="AV48537">
            <v>0</v>
          </cell>
        </row>
        <row r="48538">
          <cell r="D48538" t="str">
            <v>Умумий овқатланиш</v>
          </cell>
          <cell r="M48538" t="str">
            <v>003</v>
          </cell>
          <cell r="V48538">
            <v>4066000</v>
          </cell>
          <cell r="AF48538">
            <v>815000</v>
          </cell>
          <cell r="AJ48538">
            <v>851000</v>
          </cell>
          <cell r="AT48538">
            <v>36000000</v>
          </cell>
          <cell r="AU48538">
            <v>36000000</v>
          </cell>
          <cell r="AV48538">
            <v>0</v>
          </cell>
        </row>
        <row r="48539">
          <cell r="D48539" t="str">
            <v>Умумий овқатланиш</v>
          </cell>
          <cell r="M48539" t="str">
            <v>033</v>
          </cell>
          <cell r="V48539">
            <v>7475040.333333333</v>
          </cell>
          <cell r="AF48539">
            <v>0</v>
          </cell>
          <cell r="AJ48539">
            <v>0</v>
          </cell>
          <cell r="AT48539">
            <v>42428571</v>
          </cell>
          <cell r="AU48539">
            <v>42428571</v>
          </cell>
          <cell r="AV48539">
            <v>0</v>
          </cell>
        </row>
        <row r="48540">
          <cell r="D48540" t="str">
            <v>Умумий овқатланиш</v>
          </cell>
          <cell r="M48540" t="str">
            <v>012</v>
          </cell>
          <cell r="V48540">
            <v>516666.66666666669</v>
          </cell>
          <cell r="AF48540">
            <v>0</v>
          </cell>
          <cell r="AJ48540">
            <v>0</v>
          </cell>
          <cell r="AT48540">
            <v>0</v>
          </cell>
          <cell r="AU48540">
            <v>0</v>
          </cell>
          <cell r="AV48540">
            <v>0</v>
          </cell>
        </row>
        <row r="48541">
          <cell r="D48541" t="str">
            <v>Умумий овқатланиш</v>
          </cell>
          <cell r="M48541" t="str">
            <v>012</v>
          </cell>
          <cell r="V48541">
            <v>1863246.6666666667</v>
          </cell>
          <cell r="AF48541">
            <v>0</v>
          </cell>
          <cell r="AJ48541">
            <v>303800</v>
          </cell>
          <cell r="AT48541">
            <v>31052756</v>
          </cell>
          <cell r="AU48541">
            <v>0</v>
          </cell>
          <cell r="AV48541">
            <v>31052756</v>
          </cell>
        </row>
        <row r="48542">
          <cell r="D48542" t="str">
            <v>Умумий овқатланиш</v>
          </cell>
          <cell r="M48542" t="str">
            <v>006</v>
          </cell>
          <cell r="V48542">
            <v>935833.66666666663</v>
          </cell>
          <cell r="AF48542">
            <v>0</v>
          </cell>
          <cell r="AJ48542">
            <v>0</v>
          </cell>
          <cell r="AT48542">
            <v>0</v>
          </cell>
          <cell r="AU48542">
            <v>0</v>
          </cell>
          <cell r="AV48542">
            <v>0</v>
          </cell>
        </row>
        <row r="48543">
          <cell r="D48543" t="str">
            <v>Умумий овқатланиш</v>
          </cell>
          <cell r="M48543" t="str">
            <v>006</v>
          </cell>
          <cell r="V48543">
            <v>36455267.666666664</v>
          </cell>
          <cell r="AF48543">
            <v>8665155</v>
          </cell>
          <cell r="AJ48543">
            <v>2666007</v>
          </cell>
          <cell r="AT48543">
            <v>0</v>
          </cell>
          <cell r="AU48543">
            <v>0</v>
          </cell>
          <cell r="AV48543">
            <v>0</v>
          </cell>
        </row>
        <row r="48544">
          <cell r="D48544" t="str">
            <v>Умумий овқатланиш</v>
          </cell>
          <cell r="M48544" t="str">
            <v>033</v>
          </cell>
          <cell r="V48544">
            <v>23167.333333333332</v>
          </cell>
          <cell r="AF48544">
            <v>0</v>
          </cell>
          <cell r="AJ48544">
            <v>0</v>
          </cell>
          <cell r="AT48544">
            <v>0</v>
          </cell>
          <cell r="AU48544">
            <v>0</v>
          </cell>
          <cell r="AV48544">
            <v>0</v>
          </cell>
        </row>
        <row r="48545">
          <cell r="D48545" t="str">
            <v>Умумий овқатланиш</v>
          </cell>
          <cell r="M48545" t="str">
            <v>002</v>
          </cell>
          <cell r="V48545">
            <v>966666.66666666663</v>
          </cell>
          <cell r="AF48545">
            <v>950000</v>
          </cell>
          <cell r="AJ48545">
            <v>0</v>
          </cell>
          <cell r="AT48545">
            <v>0</v>
          </cell>
          <cell r="AU48545">
            <v>0</v>
          </cell>
          <cell r="AV48545">
            <v>0</v>
          </cell>
        </row>
        <row r="48546">
          <cell r="D48546" t="str">
            <v>Умумий овқатланиш</v>
          </cell>
          <cell r="M48546" t="str">
            <v>005</v>
          </cell>
          <cell r="V48546">
            <v>6417466.666666667</v>
          </cell>
          <cell r="AF48546">
            <v>0</v>
          </cell>
          <cell r="AJ48546">
            <v>0</v>
          </cell>
          <cell r="AT48546">
            <v>41079390</v>
          </cell>
          <cell r="AU48546">
            <v>41079390</v>
          </cell>
          <cell r="AV48546">
            <v>0</v>
          </cell>
        </row>
        <row r="48547">
          <cell r="D48547" t="str">
            <v>Умумий овқатланиш</v>
          </cell>
          <cell r="M48547" t="str">
            <v>004</v>
          </cell>
          <cell r="V48547">
            <v>985001.33333333337</v>
          </cell>
          <cell r="AF48547">
            <v>3954000</v>
          </cell>
          <cell r="AJ48547">
            <v>124</v>
          </cell>
          <cell r="AT48547">
            <v>0</v>
          </cell>
          <cell r="AU48547">
            <v>0</v>
          </cell>
          <cell r="AV48547">
            <v>0</v>
          </cell>
        </row>
        <row r="48548">
          <cell r="D48548" t="str">
            <v>Умумий овқатланиш</v>
          </cell>
          <cell r="M48548" t="str">
            <v>033</v>
          </cell>
          <cell r="V48548">
            <v>9826134</v>
          </cell>
          <cell r="AF48548">
            <v>0</v>
          </cell>
          <cell r="AJ48548">
            <v>0</v>
          </cell>
          <cell r="AT48548">
            <v>0</v>
          </cell>
          <cell r="AU48548">
            <v>0</v>
          </cell>
          <cell r="AV48548">
            <v>0</v>
          </cell>
        </row>
        <row r="48549">
          <cell r="D48549" t="str">
            <v>Умумий овқатланиш</v>
          </cell>
          <cell r="M48549" t="str">
            <v>006</v>
          </cell>
          <cell r="V48549">
            <v>1911666.6666666667</v>
          </cell>
          <cell r="AF48549">
            <v>0</v>
          </cell>
          <cell r="AJ48549">
            <v>0</v>
          </cell>
          <cell r="AT48549">
            <v>0</v>
          </cell>
          <cell r="AU48549">
            <v>0</v>
          </cell>
          <cell r="AV48549">
            <v>0</v>
          </cell>
        </row>
        <row r="48550">
          <cell r="D48550" t="str">
            <v>Умумий овқатланиш</v>
          </cell>
          <cell r="M48550" t="str">
            <v>033</v>
          </cell>
          <cell r="V48550">
            <v>4528700</v>
          </cell>
          <cell r="AF48550">
            <v>0</v>
          </cell>
          <cell r="AJ48550">
            <v>0</v>
          </cell>
          <cell r="AT48550">
            <v>0</v>
          </cell>
          <cell r="AU48550">
            <v>0</v>
          </cell>
          <cell r="AV48550">
            <v>0</v>
          </cell>
        </row>
        <row r="48551">
          <cell r="D48551" t="str">
            <v>Умумий овқатланиш</v>
          </cell>
          <cell r="M48551" t="str">
            <v>033</v>
          </cell>
          <cell r="V48551">
            <v>21546933.333333332</v>
          </cell>
          <cell r="AF48551">
            <v>0</v>
          </cell>
          <cell r="AJ48551">
            <v>0</v>
          </cell>
          <cell r="AT48551">
            <v>0</v>
          </cell>
          <cell r="AU48551">
            <v>0</v>
          </cell>
          <cell r="AV48551">
            <v>0</v>
          </cell>
        </row>
        <row r="48552">
          <cell r="D48552" t="str">
            <v>Умумий овқатланиш</v>
          </cell>
          <cell r="M48552" t="str">
            <v>004</v>
          </cell>
          <cell r="V48552">
            <v>4373166.666666667</v>
          </cell>
          <cell r="AF48552">
            <v>0</v>
          </cell>
          <cell r="AJ48552">
            <v>1090000</v>
          </cell>
          <cell r="AT48552">
            <v>0</v>
          </cell>
          <cell r="AU48552">
            <v>0</v>
          </cell>
          <cell r="AV48552">
            <v>0</v>
          </cell>
        </row>
        <row r="48553">
          <cell r="D48553" t="str">
            <v>Умумий овқатланиш</v>
          </cell>
          <cell r="M48553" t="str">
            <v>004</v>
          </cell>
          <cell r="V48553">
            <v>643336.66666666663</v>
          </cell>
          <cell r="AF48553">
            <v>0</v>
          </cell>
          <cell r="AJ48553">
            <v>0</v>
          </cell>
          <cell r="AT48553">
            <v>0</v>
          </cell>
          <cell r="AU48553">
            <v>0</v>
          </cell>
          <cell r="AV48553">
            <v>0</v>
          </cell>
        </row>
        <row r="48554">
          <cell r="D48554" t="str">
            <v>Умумий овқатланиш</v>
          </cell>
          <cell r="M48554" t="str">
            <v>012</v>
          </cell>
          <cell r="V48554">
            <v>1832800</v>
          </cell>
          <cell r="AF48554">
            <v>0</v>
          </cell>
          <cell r="AJ48554">
            <v>0</v>
          </cell>
          <cell r="AT48554">
            <v>0</v>
          </cell>
          <cell r="AU48554">
            <v>0</v>
          </cell>
          <cell r="AV48554">
            <v>0</v>
          </cell>
        </row>
        <row r="48555">
          <cell r="D48555" t="str">
            <v>Умумий овқатланиш</v>
          </cell>
          <cell r="M48555" t="str">
            <v>049</v>
          </cell>
          <cell r="V48555">
            <v>3068000</v>
          </cell>
          <cell r="AF48555">
            <v>0</v>
          </cell>
          <cell r="AJ48555">
            <v>0</v>
          </cell>
          <cell r="AT48555">
            <v>0</v>
          </cell>
          <cell r="AU48555">
            <v>0</v>
          </cell>
          <cell r="AV48555">
            <v>0</v>
          </cell>
        </row>
        <row r="48556">
          <cell r="D48556" t="str">
            <v>Умумий овқатланиш</v>
          </cell>
          <cell r="M48556" t="str">
            <v>005</v>
          </cell>
          <cell r="V48556">
            <v>15863333.333333334</v>
          </cell>
          <cell r="AF48556">
            <v>0</v>
          </cell>
          <cell r="AJ48556">
            <v>0</v>
          </cell>
          <cell r="AT48556">
            <v>0</v>
          </cell>
          <cell r="AU48556">
            <v>0</v>
          </cell>
          <cell r="AV48556">
            <v>0</v>
          </cell>
        </row>
        <row r="48557">
          <cell r="D48557" t="str">
            <v>Умумий овқатланиш</v>
          </cell>
          <cell r="M48557" t="str">
            <v>008</v>
          </cell>
          <cell r="V48557">
            <v>7605001</v>
          </cell>
          <cell r="AF48557">
            <v>0</v>
          </cell>
          <cell r="AJ48557">
            <v>0</v>
          </cell>
          <cell r="AT48557">
            <v>0</v>
          </cell>
          <cell r="AU48557">
            <v>0</v>
          </cell>
          <cell r="AV48557">
            <v>0</v>
          </cell>
        </row>
        <row r="48558">
          <cell r="D48558" t="str">
            <v>Умумий овқатланиш</v>
          </cell>
          <cell r="M48558" t="str">
            <v>005</v>
          </cell>
          <cell r="V48558">
            <v>1223333.3333333333</v>
          </cell>
          <cell r="AF48558">
            <v>0</v>
          </cell>
          <cell r="AJ48558">
            <v>0</v>
          </cell>
          <cell r="AT48558">
            <v>18829997</v>
          </cell>
          <cell r="AU48558">
            <v>0</v>
          </cell>
          <cell r="AV48558">
            <v>18829997</v>
          </cell>
        </row>
        <row r="48559">
          <cell r="D48559" t="str">
            <v>Умумий овқатланиш</v>
          </cell>
          <cell r="M48559" t="str">
            <v>006</v>
          </cell>
          <cell r="V48559">
            <v>300000</v>
          </cell>
          <cell r="AF48559">
            <v>0</v>
          </cell>
          <cell r="AJ48559">
            <v>0</v>
          </cell>
          <cell r="AT48559">
            <v>190000000</v>
          </cell>
          <cell r="AU48559">
            <v>190000000</v>
          </cell>
          <cell r="AV48559">
            <v>0</v>
          </cell>
        </row>
        <row r="48560">
          <cell r="D48560" t="str">
            <v>Умумий овқатланиш</v>
          </cell>
          <cell r="M48560" t="str">
            <v>006</v>
          </cell>
          <cell r="V48560">
            <v>1560000</v>
          </cell>
          <cell r="AF48560">
            <v>0</v>
          </cell>
          <cell r="AJ48560">
            <v>0</v>
          </cell>
          <cell r="AT48560">
            <v>0</v>
          </cell>
          <cell r="AU48560">
            <v>0</v>
          </cell>
          <cell r="AV48560">
            <v>0</v>
          </cell>
        </row>
        <row r="48561">
          <cell r="D48561" t="str">
            <v>Умумий овқатланиш</v>
          </cell>
          <cell r="M48561" t="str">
            <v>033</v>
          </cell>
          <cell r="V48561">
            <v>1883333.3333333333</v>
          </cell>
          <cell r="AF48561">
            <v>0</v>
          </cell>
          <cell r="AJ48561">
            <v>0</v>
          </cell>
          <cell r="AT48561">
            <v>0</v>
          </cell>
          <cell r="AU48561">
            <v>0</v>
          </cell>
          <cell r="AV48561">
            <v>0</v>
          </cell>
        </row>
        <row r="48562">
          <cell r="D48562" t="str">
            <v>Умумий овқатланиш</v>
          </cell>
          <cell r="M48562" t="str">
            <v>012</v>
          </cell>
          <cell r="V48562">
            <v>92904118.333333328</v>
          </cell>
          <cell r="AF48562">
            <v>34000000</v>
          </cell>
          <cell r="AJ48562">
            <v>13193773</v>
          </cell>
          <cell r="AT48562">
            <v>1075000000</v>
          </cell>
          <cell r="AU48562">
            <v>1075000000</v>
          </cell>
          <cell r="AV48562">
            <v>0</v>
          </cell>
        </row>
        <row r="48563">
          <cell r="D48563" t="str">
            <v>Умумий овқатланиш</v>
          </cell>
          <cell r="M48563" t="str">
            <v>002</v>
          </cell>
          <cell r="V48563">
            <v>54027975</v>
          </cell>
          <cell r="AF48563">
            <v>4732801</v>
          </cell>
          <cell r="AJ48563">
            <v>14971321</v>
          </cell>
          <cell r="AT48563">
            <v>0</v>
          </cell>
          <cell r="AU48563">
            <v>0</v>
          </cell>
          <cell r="AV48563">
            <v>0</v>
          </cell>
        </row>
        <row r="48564">
          <cell r="D48564" t="str">
            <v>Умумий овқатланиш</v>
          </cell>
          <cell r="M48564" t="str">
            <v>002</v>
          </cell>
          <cell r="V48564">
            <v>3467650</v>
          </cell>
          <cell r="AF48564">
            <v>0</v>
          </cell>
          <cell r="AJ48564">
            <v>0</v>
          </cell>
          <cell r="AT48564">
            <v>0</v>
          </cell>
          <cell r="AU48564">
            <v>0</v>
          </cell>
          <cell r="AV48564">
            <v>0</v>
          </cell>
        </row>
        <row r="48565">
          <cell r="D48565" t="str">
            <v>Умумий овқатланиш</v>
          </cell>
          <cell r="M48565" t="str">
            <v>006</v>
          </cell>
          <cell r="V48565">
            <v>2143333.3333333335</v>
          </cell>
          <cell r="AF48565">
            <v>0</v>
          </cell>
          <cell r="AJ48565">
            <v>0</v>
          </cell>
          <cell r="AT48565">
            <v>0</v>
          </cell>
          <cell r="AU48565">
            <v>0</v>
          </cell>
          <cell r="AV48565">
            <v>0</v>
          </cell>
        </row>
        <row r="48566">
          <cell r="D48566" t="str">
            <v>Умумий овқатланиш</v>
          </cell>
          <cell r="M48566" t="str">
            <v>033</v>
          </cell>
          <cell r="V48566">
            <v>1400000</v>
          </cell>
          <cell r="AF48566">
            <v>0</v>
          </cell>
          <cell r="AJ48566">
            <v>0</v>
          </cell>
          <cell r="AT48566">
            <v>0</v>
          </cell>
          <cell r="AU48566">
            <v>0</v>
          </cell>
          <cell r="AV48566">
            <v>0</v>
          </cell>
        </row>
        <row r="48567">
          <cell r="D48567" t="str">
            <v>Умумий овқатланиш</v>
          </cell>
          <cell r="M48567" t="str">
            <v>051</v>
          </cell>
          <cell r="V48567">
            <v>333031755</v>
          </cell>
          <cell r="AF48567">
            <v>9930</v>
          </cell>
          <cell r="AJ48567">
            <v>53000000</v>
          </cell>
          <cell r="AT48567">
            <v>0</v>
          </cell>
          <cell r="AU48567">
            <v>0</v>
          </cell>
          <cell r="AV48567">
            <v>0</v>
          </cell>
        </row>
        <row r="48568">
          <cell r="D48568" t="str">
            <v>Умумий овқатланиш</v>
          </cell>
          <cell r="M48568" t="str">
            <v>033</v>
          </cell>
          <cell r="V48568">
            <v>2587833.3333333335</v>
          </cell>
          <cell r="AF48568">
            <v>0</v>
          </cell>
          <cell r="AJ48568">
            <v>0</v>
          </cell>
          <cell r="AT48568">
            <v>0</v>
          </cell>
          <cell r="AU48568">
            <v>0</v>
          </cell>
          <cell r="AV48568">
            <v>0</v>
          </cell>
        </row>
        <row r="48569">
          <cell r="D48569" t="str">
            <v>Умумий овқатланиш</v>
          </cell>
          <cell r="M48569" t="str">
            <v>051</v>
          </cell>
          <cell r="V48569">
            <v>10949386</v>
          </cell>
          <cell r="AF48569">
            <v>0</v>
          </cell>
          <cell r="AJ48569">
            <v>116767</v>
          </cell>
          <cell r="AT48569">
            <v>0</v>
          </cell>
          <cell r="AU48569">
            <v>0</v>
          </cell>
          <cell r="AV48569">
            <v>0</v>
          </cell>
        </row>
        <row r="48570">
          <cell r="D48570" t="str">
            <v>Умумий овқатланиш</v>
          </cell>
          <cell r="M48570" t="str">
            <v>033</v>
          </cell>
          <cell r="V48570">
            <v>3126833.3333333335</v>
          </cell>
          <cell r="AF48570">
            <v>0</v>
          </cell>
          <cell r="AJ48570">
            <v>0</v>
          </cell>
          <cell r="AT48570">
            <v>0</v>
          </cell>
          <cell r="AU48570">
            <v>0</v>
          </cell>
          <cell r="AV48570">
            <v>0</v>
          </cell>
        </row>
        <row r="48571">
          <cell r="D48571" t="str">
            <v>Умумий овқатланиш</v>
          </cell>
          <cell r="M48571" t="str">
            <v>002</v>
          </cell>
          <cell r="V48571">
            <v>7166666.666666667</v>
          </cell>
          <cell r="AF48571">
            <v>189450000</v>
          </cell>
          <cell r="AJ48571">
            <v>0</v>
          </cell>
          <cell r="AT48571">
            <v>0</v>
          </cell>
          <cell r="AU48571">
            <v>0</v>
          </cell>
          <cell r="AV48571">
            <v>0</v>
          </cell>
        </row>
        <row r="48572">
          <cell r="D48572" t="str">
            <v>Умумий овқатланиш</v>
          </cell>
          <cell r="M48572" t="str">
            <v>012</v>
          </cell>
          <cell r="V48572">
            <v>8882996.666666666</v>
          </cell>
          <cell r="AF48572">
            <v>0</v>
          </cell>
          <cell r="AJ48572">
            <v>2150000</v>
          </cell>
          <cell r="AT48572">
            <v>117564754</v>
          </cell>
          <cell r="AU48572">
            <v>117564754</v>
          </cell>
          <cell r="AV48572">
            <v>0</v>
          </cell>
        </row>
        <row r="48573">
          <cell r="D48573" t="str">
            <v>Умумий овқатланиш</v>
          </cell>
          <cell r="M48573" t="str">
            <v>049</v>
          </cell>
          <cell r="V48573">
            <v>0.33333333333333331</v>
          </cell>
          <cell r="AF48573">
            <v>0</v>
          </cell>
          <cell r="AJ48573">
            <v>0</v>
          </cell>
          <cell r="AT48573">
            <v>0</v>
          </cell>
          <cell r="AU48573">
            <v>0</v>
          </cell>
          <cell r="AV48573">
            <v>0</v>
          </cell>
        </row>
        <row r="48574">
          <cell r="D48574" t="str">
            <v>Умумий овқатланиш</v>
          </cell>
          <cell r="M48574" t="str">
            <v>002</v>
          </cell>
          <cell r="V48574">
            <v>8360500</v>
          </cell>
          <cell r="AF48574">
            <v>292414</v>
          </cell>
          <cell r="AJ48574">
            <v>1485745</v>
          </cell>
          <cell r="AT48574">
            <v>231135120</v>
          </cell>
          <cell r="AU48574">
            <v>0</v>
          </cell>
          <cell r="AV48574">
            <v>231135120</v>
          </cell>
        </row>
        <row r="48575">
          <cell r="D48575" t="str">
            <v>Умумий овқатланиш</v>
          </cell>
          <cell r="M48575" t="str">
            <v>005</v>
          </cell>
          <cell r="V48575">
            <v>10186400.333333334</v>
          </cell>
          <cell r="AF48575">
            <v>0</v>
          </cell>
          <cell r="AJ48575">
            <v>100000</v>
          </cell>
          <cell r="AT48575">
            <v>0</v>
          </cell>
          <cell r="AU48575">
            <v>0</v>
          </cell>
          <cell r="AV48575">
            <v>0</v>
          </cell>
        </row>
        <row r="48576">
          <cell r="D48576" t="str">
            <v>Умумий овқатланиш</v>
          </cell>
          <cell r="M48576" t="str">
            <v>053</v>
          </cell>
          <cell r="V48576">
            <v>1096333.3333333333</v>
          </cell>
          <cell r="AF48576">
            <v>0</v>
          </cell>
          <cell r="AJ48576">
            <v>0</v>
          </cell>
          <cell r="AT48576">
            <v>0</v>
          </cell>
          <cell r="AU48576">
            <v>0</v>
          </cell>
          <cell r="AV48576">
            <v>0</v>
          </cell>
        </row>
        <row r="48577">
          <cell r="D48577" t="str">
            <v>Умумий овқатланиш</v>
          </cell>
          <cell r="M48577" t="str">
            <v>013</v>
          </cell>
          <cell r="V48577">
            <v>12295170</v>
          </cell>
          <cell r="AF48577">
            <v>0</v>
          </cell>
          <cell r="AJ48577">
            <v>2498493</v>
          </cell>
          <cell r="AT48577">
            <v>157575758</v>
          </cell>
          <cell r="AU48577">
            <v>157575758</v>
          </cell>
          <cell r="AV48577">
            <v>0</v>
          </cell>
        </row>
        <row r="48578">
          <cell r="D48578" t="str">
            <v>Умумий овқатланиш</v>
          </cell>
          <cell r="M48578" t="str">
            <v>033</v>
          </cell>
          <cell r="V48578">
            <v>2731339.6666666665</v>
          </cell>
          <cell r="AF48578">
            <v>0</v>
          </cell>
          <cell r="AJ48578">
            <v>0</v>
          </cell>
          <cell r="AT48578">
            <v>0</v>
          </cell>
          <cell r="AU48578">
            <v>0</v>
          </cell>
          <cell r="AV48578">
            <v>0</v>
          </cell>
        </row>
        <row r="48579">
          <cell r="D48579" t="str">
            <v>Умумий овқатланиш</v>
          </cell>
          <cell r="M48579" t="str">
            <v>013</v>
          </cell>
          <cell r="V48579">
            <v>3127700</v>
          </cell>
          <cell r="AF48579">
            <v>0</v>
          </cell>
          <cell r="AJ48579">
            <v>796608</v>
          </cell>
          <cell r="AT48579">
            <v>0</v>
          </cell>
          <cell r="AU48579">
            <v>0</v>
          </cell>
          <cell r="AV48579">
            <v>0</v>
          </cell>
        </row>
        <row r="48580">
          <cell r="D48580" t="str">
            <v>Умумий овқатланиш</v>
          </cell>
          <cell r="M48580" t="str">
            <v>033</v>
          </cell>
          <cell r="V48580">
            <v>4303809.333333333</v>
          </cell>
          <cell r="AF48580">
            <v>0</v>
          </cell>
          <cell r="AJ48580">
            <v>0</v>
          </cell>
          <cell r="AT48580">
            <v>0</v>
          </cell>
          <cell r="AU48580">
            <v>0</v>
          </cell>
          <cell r="AV48580">
            <v>0</v>
          </cell>
        </row>
        <row r="48581">
          <cell r="D48581" t="str">
            <v>Умумий овқатланиш</v>
          </cell>
          <cell r="M48581" t="str">
            <v>033</v>
          </cell>
          <cell r="V48581">
            <v>2332833.3333333335</v>
          </cell>
          <cell r="AF48581">
            <v>0</v>
          </cell>
          <cell r="AJ48581">
            <v>142714</v>
          </cell>
          <cell r="AT48581">
            <v>13100000</v>
          </cell>
          <cell r="AU48581">
            <v>13100000</v>
          </cell>
          <cell r="AV48581">
            <v>0</v>
          </cell>
        </row>
        <row r="48582">
          <cell r="D48582" t="str">
            <v>Умумий овқатланиш</v>
          </cell>
          <cell r="M48582" t="str">
            <v>049</v>
          </cell>
          <cell r="V48582">
            <v>4845646</v>
          </cell>
          <cell r="AF48582">
            <v>0</v>
          </cell>
          <cell r="AJ48582">
            <v>0</v>
          </cell>
          <cell r="AT48582">
            <v>0</v>
          </cell>
          <cell r="AU48582">
            <v>0</v>
          </cell>
          <cell r="AV48582">
            <v>0</v>
          </cell>
        </row>
        <row r="48583">
          <cell r="D48583" t="str">
            <v>Умумий овқатланиш</v>
          </cell>
          <cell r="M48583" t="str">
            <v>004</v>
          </cell>
          <cell r="V48583">
            <v>4675330.666666667</v>
          </cell>
          <cell r="AF48583">
            <v>0</v>
          </cell>
          <cell r="AJ48583">
            <v>0</v>
          </cell>
          <cell r="AT48583">
            <v>0</v>
          </cell>
          <cell r="AU48583">
            <v>0</v>
          </cell>
          <cell r="AV48583">
            <v>0</v>
          </cell>
        </row>
        <row r="48584">
          <cell r="D48584" t="str">
            <v>Умумий овқатланиш</v>
          </cell>
          <cell r="M48584" t="str">
            <v>057</v>
          </cell>
          <cell r="V48584">
            <v>14116863.666666666</v>
          </cell>
          <cell r="AF48584">
            <v>0</v>
          </cell>
          <cell r="AJ48584">
            <v>0</v>
          </cell>
          <cell r="AT48584">
            <v>0</v>
          </cell>
          <cell r="AU48584">
            <v>0</v>
          </cell>
          <cell r="AV48584">
            <v>0</v>
          </cell>
        </row>
        <row r="48585">
          <cell r="D48585" t="str">
            <v>Умумий овқатланиш</v>
          </cell>
          <cell r="M48585" t="str">
            <v>002</v>
          </cell>
          <cell r="V48585">
            <v>6333833.333333333</v>
          </cell>
          <cell r="AF48585">
            <v>0</v>
          </cell>
          <cell r="AJ48585">
            <v>0</v>
          </cell>
          <cell r="AT48585">
            <v>0</v>
          </cell>
          <cell r="AU48585">
            <v>0</v>
          </cell>
          <cell r="AV48585">
            <v>0</v>
          </cell>
        </row>
        <row r="48586">
          <cell r="D48586" t="str">
            <v>Умумий овқатланиш</v>
          </cell>
          <cell r="M48586" t="str">
            <v>009</v>
          </cell>
          <cell r="V48586">
            <v>25413855</v>
          </cell>
          <cell r="AF48586">
            <v>1327340</v>
          </cell>
          <cell r="AJ48586">
            <v>3415358</v>
          </cell>
          <cell r="AT48586">
            <v>0</v>
          </cell>
          <cell r="AU48586">
            <v>0</v>
          </cell>
          <cell r="AV48586">
            <v>0</v>
          </cell>
        </row>
        <row r="48587">
          <cell r="D48587" t="str">
            <v>Умумий овқатланиш</v>
          </cell>
          <cell r="M48587" t="str">
            <v>014</v>
          </cell>
          <cell r="V48587">
            <v>73101682</v>
          </cell>
          <cell r="AF48587">
            <v>211153</v>
          </cell>
          <cell r="AJ48587">
            <v>0</v>
          </cell>
          <cell r="AT48587">
            <v>0</v>
          </cell>
          <cell r="AU48587">
            <v>0</v>
          </cell>
          <cell r="AV48587">
            <v>0</v>
          </cell>
        </row>
        <row r="48588">
          <cell r="D48588" t="str">
            <v>Умумий овқатланиш</v>
          </cell>
          <cell r="M48588" t="str">
            <v>006</v>
          </cell>
          <cell r="V48588">
            <v>5963333.333333333</v>
          </cell>
          <cell r="AF48588">
            <v>0</v>
          </cell>
          <cell r="AJ48588">
            <v>0</v>
          </cell>
          <cell r="AT48588">
            <v>141451517</v>
          </cell>
          <cell r="AU48588">
            <v>141451517</v>
          </cell>
          <cell r="AV48588">
            <v>0</v>
          </cell>
        </row>
        <row r="48589">
          <cell r="D48589" t="str">
            <v>Умумий овқатланиш</v>
          </cell>
          <cell r="M48589" t="str">
            <v>006</v>
          </cell>
          <cell r="V48589">
            <v>3347666.6666666665</v>
          </cell>
          <cell r="AF48589">
            <v>0</v>
          </cell>
          <cell r="AJ48589">
            <v>0</v>
          </cell>
          <cell r="AT48589">
            <v>0</v>
          </cell>
          <cell r="AU48589">
            <v>0</v>
          </cell>
          <cell r="AV48589">
            <v>0</v>
          </cell>
        </row>
        <row r="48590">
          <cell r="D48590" t="str">
            <v>Умумий овқатланиш</v>
          </cell>
          <cell r="M48590" t="str">
            <v>014</v>
          </cell>
          <cell r="V48590">
            <v>106139188</v>
          </cell>
          <cell r="AF48590">
            <v>0</v>
          </cell>
          <cell r="AJ48590">
            <v>0</v>
          </cell>
          <cell r="AT48590">
            <v>0</v>
          </cell>
          <cell r="AU48590">
            <v>0</v>
          </cell>
          <cell r="AV48590">
            <v>0</v>
          </cell>
        </row>
        <row r="48591">
          <cell r="D48591" t="str">
            <v>Умумий овқатланиш</v>
          </cell>
          <cell r="M48591" t="str">
            <v>003</v>
          </cell>
          <cell r="V48591">
            <v>119166.66666666667</v>
          </cell>
          <cell r="AF48591">
            <v>0</v>
          </cell>
          <cell r="AJ48591">
            <v>0</v>
          </cell>
          <cell r="AT48591">
            <v>0</v>
          </cell>
          <cell r="AU48591">
            <v>0</v>
          </cell>
          <cell r="AV48591">
            <v>0</v>
          </cell>
        </row>
        <row r="48592">
          <cell r="D48592" t="str">
            <v>Умумий овқатланиш</v>
          </cell>
          <cell r="M48592" t="str">
            <v>013</v>
          </cell>
          <cell r="V48592">
            <v>593333.33333333337</v>
          </cell>
          <cell r="AF48592">
            <v>0</v>
          </cell>
          <cell r="AJ48592">
            <v>0</v>
          </cell>
          <cell r="AT48592">
            <v>0</v>
          </cell>
          <cell r="AU48592">
            <v>0</v>
          </cell>
          <cell r="AV48592">
            <v>0</v>
          </cell>
        </row>
        <row r="48593">
          <cell r="D48593" t="str">
            <v>Умумий овқатланиш</v>
          </cell>
          <cell r="M48593" t="str">
            <v>002</v>
          </cell>
          <cell r="V48593">
            <v>15634334.333333334</v>
          </cell>
          <cell r="AF48593">
            <v>0</v>
          </cell>
          <cell r="AJ48593">
            <v>1675652</v>
          </cell>
          <cell r="AT48593">
            <v>0</v>
          </cell>
          <cell r="AU48593">
            <v>0</v>
          </cell>
          <cell r="AV48593">
            <v>0</v>
          </cell>
        </row>
        <row r="48594">
          <cell r="D48594" t="str">
            <v>Умумий овқатланиш</v>
          </cell>
          <cell r="M48594" t="str">
            <v>033</v>
          </cell>
          <cell r="V48594">
            <v>5220236.666666667</v>
          </cell>
          <cell r="AF48594">
            <v>0</v>
          </cell>
          <cell r="AJ48594">
            <v>0</v>
          </cell>
          <cell r="AT48594">
            <v>0</v>
          </cell>
          <cell r="AU48594">
            <v>0</v>
          </cell>
          <cell r="AV48594">
            <v>0</v>
          </cell>
        </row>
        <row r="48595">
          <cell r="D48595" t="str">
            <v>Умумий овқатланиш</v>
          </cell>
          <cell r="M48595" t="str">
            <v>033</v>
          </cell>
          <cell r="V48595">
            <v>12353567</v>
          </cell>
          <cell r="AF48595">
            <v>23264</v>
          </cell>
          <cell r="AJ48595">
            <v>23952</v>
          </cell>
          <cell r="AT48595">
            <v>0</v>
          </cell>
          <cell r="AU48595">
            <v>0</v>
          </cell>
          <cell r="AV48595">
            <v>0</v>
          </cell>
        </row>
        <row r="48596">
          <cell r="D48596" t="str">
            <v>Умумий овқатланиш</v>
          </cell>
          <cell r="M48596" t="str">
            <v>005</v>
          </cell>
          <cell r="V48596">
            <v>1217000</v>
          </cell>
          <cell r="AF48596">
            <v>0</v>
          </cell>
          <cell r="AJ48596">
            <v>0</v>
          </cell>
          <cell r="AT48596">
            <v>19800000</v>
          </cell>
          <cell r="AU48596">
            <v>0</v>
          </cell>
          <cell r="AV48596">
            <v>19800000</v>
          </cell>
        </row>
        <row r="48597">
          <cell r="D48597" t="str">
            <v>Умумий овқатланиш</v>
          </cell>
          <cell r="M48597" t="str">
            <v>006</v>
          </cell>
          <cell r="V48597">
            <v>1083333.3333333333</v>
          </cell>
          <cell r="AF48597">
            <v>0</v>
          </cell>
          <cell r="AJ48597">
            <v>0</v>
          </cell>
          <cell r="AT48597">
            <v>0</v>
          </cell>
          <cell r="AU48597">
            <v>0</v>
          </cell>
          <cell r="AV48597">
            <v>0</v>
          </cell>
        </row>
        <row r="48598">
          <cell r="D48598" t="str">
            <v>Умумий овқатланиш</v>
          </cell>
          <cell r="M48598" t="str">
            <v>033</v>
          </cell>
          <cell r="V48598">
            <v>4233666.666666667</v>
          </cell>
          <cell r="AF48598">
            <v>0</v>
          </cell>
          <cell r="AJ48598">
            <v>0</v>
          </cell>
          <cell r="AT48598">
            <v>0</v>
          </cell>
          <cell r="AU48598">
            <v>0</v>
          </cell>
          <cell r="AV48598">
            <v>0</v>
          </cell>
        </row>
        <row r="48599">
          <cell r="D48599" t="str">
            <v>Умумий овқатланиш</v>
          </cell>
          <cell r="M48599" t="str">
            <v>053</v>
          </cell>
          <cell r="V48599">
            <v>168140565.66666666</v>
          </cell>
          <cell r="AF48599">
            <v>0</v>
          </cell>
          <cell r="AJ48599">
            <v>41449098</v>
          </cell>
          <cell r="AT48599">
            <v>0</v>
          </cell>
          <cell r="AU48599">
            <v>0</v>
          </cell>
          <cell r="AV48599">
            <v>0</v>
          </cell>
        </row>
        <row r="48600">
          <cell r="D48600" t="str">
            <v>Умумий овқатланиш</v>
          </cell>
          <cell r="M48600" t="str">
            <v>033</v>
          </cell>
          <cell r="V48600">
            <v>11117332.666666666</v>
          </cell>
          <cell r="AF48600">
            <v>0</v>
          </cell>
          <cell r="AJ48600">
            <v>0</v>
          </cell>
          <cell r="AT48600">
            <v>0</v>
          </cell>
          <cell r="AU48600">
            <v>0</v>
          </cell>
          <cell r="AV48600">
            <v>0</v>
          </cell>
        </row>
        <row r="48601">
          <cell r="D48601" t="str">
            <v>Умумий овқатланиш</v>
          </cell>
          <cell r="M48601" t="str">
            <v>006</v>
          </cell>
          <cell r="V48601">
            <v>26116167</v>
          </cell>
          <cell r="AF48601">
            <v>18333334</v>
          </cell>
          <cell r="AJ48601">
            <v>0</v>
          </cell>
          <cell r="AT48601">
            <v>237876999</v>
          </cell>
          <cell r="AU48601">
            <v>237876999</v>
          </cell>
          <cell r="AV48601">
            <v>0</v>
          </cell>
        </row>
        <row r="48602">
          <cell r="D48602" t="str">
            <v>Умумий овқатланиш</v>
          </cell>
          <cell r="M48602" t="str">
            <v>030</v>
          </cell>
          <cell r="V48602">
            <v>17614833.333333332</v>
          </cell>
          <cell r="AF48602">
            <v>2500000</v>
          </cell>
          <cell r="AJ48602">
            <v>6000000</v>
          </cell>
          <cell r="AT48602">
            <v>0</v>
          </cell>
          <cell r="AU48602">
            <v>0</v>
          </cell>
          <cell r="AV48602">
            <v>0</v>
          </cell>
        </row>
        <row r="48603">
          <cell r="D48603" t="str">
            <v>Умумий овқатланиш</v>
          </cell>
          <cell r="M48603" t="str">
            <v>002</v>
          </cell>
          <cell r="V48603">
            <v>1878333.3333333333</v>
          </cell>
          <cell r="AF48603">
            <v>0</v>
          </cell>
          <cell r="AJ48603">
            <v>0</v>
          </cell>
          <cell r="AT48603">
            <v>0</v>
          </cell>
          <cell r="AU48603">
            <v>0</v>
          </cell>
          <cell r="AV48603">
            <v>0</v>
          </cell>
        </row>
        <row r="48604">
          <cell r="D48604" t="str">
            <v>Умумий овқатланиш</v>
          </cell>
          <cell r="M48604" t="str">
            <v>031</v>
          </cell>
          <cell r="V48604">
            <v>12818416.333333334</v>
          </cell>
          <cell r="AF48604">
            <v>0</v>
          </cell>
          <cell r="AJ48604">
            <v>0</v>
          </cell>
          <cell r="AT48604">
            <v>0</v>
          </cell>
          <cell r="AU48604">
            <v>0</v>
          </cell>
          <cell r="AV48604">
            <v>0</v>
          </cell>
        </row>
        <row r="48605">
          <cell r="D48605" t="str">
            <v>Умумий овқатланиш</v>
          </cell>
          <cell r="M48605" t="str">
            <v>012</v>
          </cell>
          <cell r="V48605">
            <v>144524905.66666666</v>
          </cell>
          <cell r="AF48605">
            <v>0</v>
          </cell>
          <cell r="AJ48605">
            <v>0</v>
          </cell>
          <cell r="AT48605">
            <v>180000000</v>
          </cell>
          <cell r="AU48605">
            <v>180000000</v>
          </cell>
          <cell r="AV48605">
            <v>0</v>
          </cell>
        </row>
        <row r="48606">
          <cell r="D48606" t="str">
            <v>Умумий овқатланиш</v>
          </cell>
          <cell r="M48606" t="str">
            <v>002</v>
          </cell>
          <cell r="V48606">
            <v>72003074.333333328</v>
          </cell>
          <cell r="AF48606">
            <v>0</v>
          </cell>
          <cell r="AJ48606">
            <v>0</v>
          </cell>
          <cell r="AT48606">
            <v>980000000</v>
          </cell>
          <cell r="AU48606">
            <v>980000000</v>
          </cell>
          <cell r="AV48606">
            <v>0</v>
          </cell>
        </row>
        <row r="48607">
          <cell r="D48607" t="str">
            <v>Умумий овқатланиш</v>
          </cell>
          <cell r="M48607" t="str">
            <v>004</v>
          </cell>
          <cell r="V48607">
            <v>1605000</v>
          </cell>
          <cell r="AF48607">
            <v>0</v>
          </cell>
          <cell r="AJ48607">
            <v>0</v>
          </cell>
          <cell r="AT48607">
            <v>0</v>
          </cell>
          <cell r="AU48607">
            <v>0</v>
          </cell>
          <cell r="AV48607">
            <v>0</v>
          </cell>
        </row>
        <row r="48608">
          <cell r="D48608" t="str">
            <v>Умумий овқатланиш</v>
          </cell>
          <cell r="M48608" t="str">
            <v>033</v>
          </cell>
          <cell r="V48608">
            <v>35229983.666666664</v>
          </cell>
          <cell r="AF48608">
            <v>6750000</v>
          </cell>
          <cell r="AJ48608">
            <v>3490006</v>
          </cell>
          <cell r="AT48608">
            <v>45345681</v>
          </cell>
          <cell r="AU48608">
            <v>45345681</v>
          </cell>
          <cell r="AV48608">
            <v>0</v>
          </cell>
        </row>
        <row r="48609">
          <cell r="D48609" t="str">
            <v>Умумий овқатланиш</v>
          </cell>
          <cell r="M48609" t="str">
            <v>009</v>
          </cell>
          <cell r="V48609">
            <v>1159000</v>
          </cell>
          <cell r="AF48609">
            <v>200000</v>
          </cell>
          <cell r="AJ48609">
            <v>356000</v>
          </cell>
          <cell r="AT48609">
            <v>0</v>
          </cell>
          <cell r="AU48609">
            <v>0</v>
          </cell>
          <cell r="AV48609">
            <v>0</v>
          </cell>
        </row>
        <row r="48610">
          <cell r="D48610" t="str">
            <v>Умумий овқатланиш</v>
          </cell>
          <cell r="M48610" t="str">
            <v>011</v>
          </cell>
          <cell r="V48610">
            <v>2815333</v>
          </cell>
          <cell r="AF48610">
            <v>0</v>
          </cell>
          <cell r="AJ48610">
            <v>0</v>
          </cell>
          <cell r="AT48610">
            <v>0</v>
          </cell>
          <cell r="AU48610">
            <v>0</v>
          </cell>
          <cell r="AV48610">
            <v>0</v>
          </cell>
        </row>
        <row r="48611">
          <cell r="D48611" t="str">
            <v>Умумий овқатланиш</v>
          </cell>
          <cell r="M48611" t="str">
            <v>005</v>
          </cell>
          <cell r="V48611">
            <v>5472009.333333333</v>
          </cell>
          <cell r="AF48611">
            <v>5399212</v>
          </cell>
          <cell r="AJ48611">
            <v>1434126</v>
          </cell>
          <cell r="AT48611">
            <v>0</v>
          </cell>
          <cell r="AU48611">
            <v>0</v>
          </cell>
          <cell r="AV48611">
            <v>0</v>
          </cell>
        </row>
        <row r="48612">
          <cell r="D48612" t="str">
            <v>Умумий овқатланиш</v>
          </cell>
          <cell r="M48612" t="str">
            <v>003</v>
          </cell>
          <cell r="V48612">
            <v>5282744.333333333</v>
          </cell>
          <cell r="AF48612">
            <v>0</v>
          </cell>
          <cell r="AJ48612">
            <v>735526</v>
          </cell>
          <cell r="AT48612">
            <v>0</v>
          </cell>
          <cell r="AU48612">
            <v>0</v>
          </cell>
          <cell r="AV48612">
            <v>0</v>
          </cell>
        </row>
        <row r="48613">
          <cell r="D48613" t="str">
            <v>Умумий овқатланиш</v>
          </cell>
          <cell r="M48613" t="str">
            <v>008</v>
          </cell>
          <cell r="V48613">
            <v>1287333.3333333333</v>
          </cell>
          <cell r="AF48613">
            <v>0</v>
          </cell>
          <cell r="AJ48613">
            <v>0</v>
          </cell>
          <cell r="AT48613">
            <v>0</v>
          </cell>
          <cell r="AU48613">
            <v>0</v>
          </cell>
          <cell r="AV48613">
            <v>0</v>
          </cell>
        </row>
        <row r="48614">
          <cell r="D48614" t="str">
            <v>Умумий овқатланиш</v>
          </cell>
          <cell r="M48614" t="str">
            <v>006</v>
          </cell>
          <cell r="V48614">
            <v>9860000</v>
          </cell>
          <cell r="AF48614">
            <v>3200000</v>
          </cell>
          <cell r="AJ48614">
            <v>0</v>
          </cell>
          <cell r="AT48614">
            <v>24000000</v>
          </cell>
          <cell r="AU48614">
            <v>24000000</v>
          </cell>
          <cell r="AV48614">
            <v>0</v>
          </cell>
        </row>
        <row r="48615">
          <cell r="D48615" t="str">
            <v>Умумий овқатланиш</v>
          </cell>
          <cell r="M48615" t="str">
            <v>004</v>
          </cell>
          <cell r="V48615">
            <v>698107</v>
          </cell>
          <cell r="AF48615">
            <v>0</v>
          </cell>
          <cell r="AJ48615">
            <v>0</v>
          </cell>
          <cell r="AT48615">
            <v>0</v>
          </cell>
          <cell r="AU48615">
            <v>0</v>
          </cell>
          <cell r="AV48615">
            <v>0</v>
          </cell>
        </row>
        <row r="48616">
          <cell r="D48616" t="str">
            <v>Умумий овқатланиш</v>
          </cell>
          <cell r="M48616" t="str">
            <v>014</v>
          </cell>
          <cell r="V48616">
            <v>345736915.66666669</v>
          </cell>
          <cell r="AF48616">
            <v>13289681</v>
          </cell>
          <cell r="AJ48616">
            <v>54671608</v>
          </cell>
          <cell r="AT48616">
            <v>0</v>
          </cell>
          <cell r="AU48616">
            <v>0</v>
          </cell>
          <cell r="AV48616">
            <v>0</v>
          </cell>
        </row>
        <row r="48617">
          <cell r="D48617" t="str">
            <v>Умумий овқатланиш</v>
          </cell>
          <cell r="M48617" t="str">
            <v>003</v>
          </cell>
          <cell r="V48617">
            <v>344000</v>
          </cell>
          <cell r="AF48617">
            <v>0</v>
          </cell>
          <cell r="AJ48617">
            <v>0</v>
          </cell>
          <cell r="AT48617">
            <v>0</v>
          </cell>
          <cell r="AU48617">
            <v>0</v>
          </cell>
          <cell r="AV48617">
            <v>0</v>
          </cell>
        </row>
        <row r="48618">
          <cell r="D48618" t="str">
            <v>Умумий овқатланиш</v>
          </cell>
          <cell r="M48618" t="str">
            <v>006</v>
          </cell>
          <cell r="V48618">
            <v>2949333.3333333335</v>
          </cell>
          <cell r="AF48618">
            <v>0</v>
          </cell>
          <cell r="AJ48618">
            <v>0</v>
          </cell>
          <cell r="AT48618">
            <v>0</v>
          </cell>
          <cell r="AU48618">
            <v>0</v>
          </cell>
          <cell r="AV48618">
            <v>0</v>
          </cell>
        </row>
        <row r="48619">
          <cell r="D48619" t="str">
            <v>Умумий овқатланиш</v>
          </cell>
          <cell r="M48619" t="str">
            <v>003</v>
          </cell>
          <cell r="V48619">
            <v>23956438.333333332</v>
          </cell>
          <cell r="AF48619">
            <v>0</v>
          </cell>
          <cell r="AJ48619">
            <v>19960</v>
          </cell>
          <cell r="AT48619">
            <v>0</v>
          </cell>
          <cell r="AU48619">
            <v>0</v>
          </cell>
          <cell r="AV48619">
            <v>0</v>
          </cell>
        </row>
        <row r="48620">
          <cell r="D48620" t="str">
            <v>Умумий овқатланиш</v>
          </cell>
          <cell r="M48620" t="str">
            <v>005</v>
          </cell>
          <cell r="V48620">
            <v>3883666.6666666665</v>
          </cell>
          <cell r="AF48620">
            <v>530000</v>
          </cell>
          <cell r="AJ48620">
            <v>526000</v>
          </cell>
          <cell r="AT48620">
            <v>79990053</v>
          </cell>
          <cell r="AU48620">
            <v>0</v>
          </cell>
          <cell r="AV48620">
            <v>79990053</v>
          </cell>
        </row>
        <row r="48621">
          <cell r="D48621" t="str">
            <v>Умумий овқатланиш</v>
          </cell>
          <cell r="M48621" t="str">
            <v>049</v>
          </cell>
          <cell r="V48621">
            <v>20227637.333333332</v>
          </cell>
          <cell r="AF48621">
            <v>135051</v>
          </cell>
          <cell r="AJ48621">
            <v>0</v>
          </cell>
          <cell r="AT48621">
            <v>0</v>
          </cell>
          <cell r="AU48621">
            <v>0</v>
          </cell>
          <cell r="AV48621">
            <v>0</v>
          </cell>
        </row>
        <row r="48622">
          <cell r="D48622" t="str">
            <v>Умумий овқатланиш</v>
          </cell>
          <cell r="M48622" t="str">
            <v>008</v>
          </cell>
          <cell r="V48622">
            <v>183333.33333333334</v>
          </cell>
          <cell r="AF48622">
            <v>2000000</v>
          </cell>
          <cell r="AJ48622">
            <v>0</v>
          </cell>
          <cell r="AT48622">
            <v>0</v>
          </cell>
          <cell r="AU48622">
            <v>0</v>
          </cell>
          <cell r="AV48622">
            <v>0</v>
          </cell>
        </row>
        <row r="48623">
          <cell r="D48623" t="str">
            <v>Умумий овқатланиш</v>
          </cell>
          <cell r="M48623" t="str">
            <v>006</v>
          </cell>
          <cell r="V48623">
            <v>666666.66666666663</v>
          </cell>
          <cell r="AF48623">
            <v>0</v>
          </cell>
          <cell r="AJ48623">
            <v>0</v>
          </cell>
          <cell r="AT48623">
            <v>0</v>
          </cell>
          <cell r="AU48623">
            <v>0</v>
          </cell>
          <cell r="AV48623">
            <v>0</v>
          </cell>
        </row>
        <row r="48624">
          <cell r="D48624" t="str">
            <v>Умумий овқатланиш</v>
          </cell>
          <cell r="M48624" t="str">
            <v>005</v>
          </cell>
          <cell r="V48624">
            <v>3267000</v>
          </cell>
          <cell r="AF48624">
            <v>0</v>
          </cell>
          <cell r="AJ48624">
            <v>0</v>
          </cell>
          <cell r="AT48624">
            <v>0</v>
          </cell>
          <cell r="AU48624">
            <v>0</v>
          </cell>
          <cell r="AV48624">
            <v>0</v>
          </cell>
        </row>
        <row r="48625">
          <cell r="D48625" t="str">
            <v>Умумий овқатланиш</v>
          </cell>
          <cell r="M48625" t="str">
            <v>006</v>
          </cell>
          <cell r="V48625">
            <v>5946666.666666667</v>
          </cell>
          <cell r="AF48625">
            <v>0</v>
          </cell>
          <cell r="AJ48625">
            <v>0</v>
          </cell>
          <cell r="AT48625">
            <v>0</v>
          </cell>
          <cell r="AU48625">
            <v>0</v>
          </cell>
          <cell r="AV48625">
            <v>0</v>
          </cell>
        </row>
        <row r="48626">
          <cell r="D48626" t="str">
            <v>Умумий овқатланиш</v>
          </cell>
          <cell r="M48626" t="str">
            <v>002</v>
          </cell>
          <cell r="V48626">
            <v>5672670.333333333</v>
          </cell>
          <cell r="AF48626">
            <v>0</v>
          </cell>
          <cell r="AJ48626">
            <v>0</v>
          </cell>
          <cell r="AT48626">
            <v>0</v>
          </cell>
          <cell r="AU48626">
            <v>0</v>
          </cell>
          <cell r="AV48626">
            <v>0</v>
          </cell>
        </row>
        <row r="48627">
          <cell r="D48627" t="str">
            <v>Умумий овқатланиш</v>
          </cell>
          <cell r="M48627" t="str">
            <v>053</v>
          </cell>
          <cell r="V48627">
            <v>28840183.333333332</v>
          </cell>
          <cell r="AF48627">
            <v>6461900</v>
          </cell>
          <cell r="AJ48627">
            <v>0</v>
          </cell>
          <cell r="AT48627">
            <v>0</v>
          </cell>
          <cell r="AU48627">
            <v>0</v>
          </cell>
          <cell r="AV48627">
            <v>0</v>
          </cell>
        </row>
        <row r="48628">
          <cell r="D48628" t="str">
            <v>Умумий овқатланиш</v>
          </cell>
          <cell r="M48628" t="str">
            <v>012</v>
          </cell>
          <cell r="V48628">
            <v>533333.33333333337</v>
          </cell>
          <cell r="AF48628">
            <v>0</v>
          </cell>
          <cell r="AJ48628">
            <v>0</v>
          </cell>
          <cell r="AT48628">
            <v>0</v>
          </cell>
          <cell r="AU48628">
            <v>0</v>
          </cell>
          <cell r="AV48628">
            <v>0</v>
          </cell>
        </row>
        <row r="48629">
          <cell r="D48629" t="str">
            <v>Умумий овқатланиш</v>
          </cell>
          <cell r="M48629" t="str">
            <v>033</v>
          </cell>
          <cell r="V48629">
            <v>1046000</v>
          </cell>
          <cell r="AF48629">
            <v>0</v>
          </cell>
          <cell r="AJ48629">
            <v>0</v>
          </cell>
          <cell r="AT48629">
            <v>0</v>
          </cell>
          <cell r="AU48629">
            <v>0</v>
          </cell>
          <cell r="AV48629">
            <v>0</v>
          </cell>
        </row>
        <row r="48630">
          <cell r="D48630" t="str">
            <v>Умумий овқатланиш</v>
          </cell>
          <cell r="M48630" t="str">
            <v>053</v>
          </cell>
          <cell r="V48630">
            <v>91497980.666666672</v>
          </cell>
          <cell r="AF48630">
            <v>0</v>
          </cell>
          <cell r="AJ48630">
            <v>8000000</v>
          </cell>
          <cell r="AT48630">
            <v>9653682</v>
          </cell>
          <cell r="AU48630">
            <v>9653682</v>
          </cell>
          <cell r="AV48630">
            <v>0</v>
          </cell>
        </row>
        <row r="48631">
          <cell r="D48631" t="str">
            <v>Умумий овқатланиш</v>
          </cell>
          <cell r="M48631" t="str">
            <v>008</v>
          </cell>
          <cell r="V48631">
            <v>2</v>
          </cell>
          <cell r="AF48631">
            <v>0</v>
          </cell>
          <cell r="AJ48631">
            <v>0</v>
          </cell>
          <cell r="AT48631">
            <v>0</v>
          </cell>
          <cell r="AU48631">
            <v>0</v>
          </cell>
          <cell r="AV48631">
            <v>0</v>
          </cell>
        </row>
        <row r="48632">
          <cell r="D48632" t="str">
            <v>Умумий овқатланиш</v>
          </cell>
          <cell r="M48632" t="str">
            <v>012</v>
          </cell>
          <cell r="V48632">
            <v>315990</v>
          </cell>
          <cell r="AF48632">
            <v>0</v>
          </cell>
          <cell r="AJ48632">
            <v>0</v>
          </cell>
          <cell r="AT48632">
            <v>0</v>
          </cell>
          <cell r="AU48632">
            <v>0</v>
          </cell>
          <cell r="AV48632">
            <v>0</v>
          </cell>
        </row>
        <row r="48633">
          <cell r="D48633" t="str">
            <v>Умумий овқатланиш</v>
          </cell>
          <cell r="M48633" t="str">
            <v>003</v>
          </cell>
          <cell r="V48633">
            <v>49293900.333333336</v>
          </cell>
          <cell r="AF48633">
            <v>0</v>
          </cell>
          <cell r="AJ48633">
            <v>14838763</v>
          </cell>
          <cell r="AT48633">
            <v>0</v>
          </cell>
          <cell r="AU48633">
            <v>0</v>
          </cell>
          <cell r="AV48633">
            <v>0</v>
          </cell>
        </row>
        <row r="48634">
          <cell r="D48634" t="str">
            <v>Умумий овқатланиш</v>
          </cell>
          <cell r="M48634" t="str">
            <v>004</v>
          </cell>
          <cell r="V48634">
            <v>633333.33333333337</v>
          </cell>
          <cell r="AF48634">
            <v>0</v>
          </cell>
          <cell r="AJ48634">
            <v>0</v>
          </cell>
          <cell r="AT48634">
            <v>0</v>
          </cell>
          <cell r="AU48634">
            <v>0</v>
          </cell>
          <cell r="AV48634">
            <v>0</v>
          </cell>
        </row>
        <row r="48635">
          <cell r="D48635" t="str">
            <v>Умумий овқатланиш</v>
          </cell>
          <cell r="M48635" t="str">
            <v>053</v>
          </cell>
          <cell r="V48635">
            <v>323000</v>
          </cell>
          <cell r="AF48635">
            <v>0</v>
          </cell>
          <cell r="AJ48635">
            <v>0</v>
          </cell>
          <cell r="AT48635">
            <v>0</v>
          </cell>
          <cell r="AU48635">
            <v>0</v>
          </cell>
          <cell r="AV48635">
            <v>0</v>
          </cell>
        </row>
        <row r="48636">
          <cell r="D48636" t="str">
            <v>Умумий овқатланиш</v>
          </cell>
          <cell r="M48636" t="str">
            <v>033</v>
          </cell>
          <cell r="V48636">
            <v>7440833.333333333</v>
          </cell>
          <cell r="AF48636">
            <v>0</v>
          </cell>
          <cell r="AJ48636">
            <v>0</v>
          </cell>
          <cell r="AT48636">
            <v>0</v>
          </cell>
          <cell r="AU48636">
            <v>0</v>
          </cell>
          <cell r="AV48636">
            <v>0</v>
          </cell>
        </row>
        <row r="48637">
          <cell r="D48637" t="str">
            <v>Умумий овқатланиш</v>
          </cell>
          <cell r="M48637" t="str">
            <v>002</v>
          </cell>
          <cell r="V48637">
            <v>134000</v>
          </cell>
          <cell r="AF48637">
            <v>0</v>
          </cell>
          <cell r="AJ48637">
            <v>0</v>
          </cell>
          <cell r="AT48637">
            <v>0</v>
          </cell>
          <cell r="AU48637">
            <v>0</v>
          </cell>
          <cell r="AV48637">
            <v>0</v>
          </cell>
        </row>
        <row r="48638">
          <cell r="D48638" t="str">
            <v>Умумий овқатланиш</v>
          </cell>
          <cell r="M48638" t="str">
            <v>005</v>
          </cell>
          <cell r="V48638">
            <v>5890333.333333333</v>
          </cell>
          <cell r="AF48638">
            <v>0</v>
          </cell>
          <cell r="AJ48638">
            <v>200000</v>
          </cell>
          <cell r="AT48638">
            <v>0</v>
          </cell>
          <cell r="AU48638">
            <v>0</v>
          </cell>
          <cell r="AV48638">
            <v>0</v>
          </cell>
        </row>
        <row r="48639">
          <cell r="D48639" t="str">
            <v>Умумий овқатланиш</v>
          </cell>
          <cell r="M48639" t="str">
            <v>033</v>
          </cell>
          <cell r="V48639">
            <v>11990933.666666666</v>
          </cell>
          <cell r="AF48639">
            <v>0</v>
          </cell>
          <cell r="AJ48639">
            <v>127744</v>
          </cell>
          <cell r="AT48639">
            <v>0</v>
          </cell>
          <cell r="AU48639">
            <v>0</v>
          </cell>
          <cell r="AV48639">
            <v>0</v>
          </cell>
        </row>
        <row r="48640">
          <cell r="D48640" t="str">
            <v>Умумий овқатланиш</v>
          </cell>
          <cell r="M48640" t="str">
            <v>005</v>
          </cell>
          <cell r="V48640">
            <v>12140215</v>
          </cell>
          <cell r="AF48640">
            <v>0</v>
          </cell>
          <cell r="AJ48640">
            <v>0</v>
          </cell>
          <cell r="AT48640">
            <v>0</v>
          </cell>
          <cell r="AU48640">
            <v>0</v>
          </cell>
          <cell r="AV48640">
            <v>0</v>
          </cell>
        </row>
        <row r="48641">
          <cell r="D48641" t="str">
            <v>Умумий овқатланиш</v>
          </cell>
          <cell r="M48641" t="str">
            <v>012</v>
          </cell>
          <cell r="V48641">
            <v>83333.333333333328</v>
          </cell>
          <cell r="AF48641">
            <v>0</v>
          </cell>
          <cell r="AJ48641">
            <v>1</v>
          </cell>
          <cell r="AT48641">
            <v>0</v>
          </cell>
          <cell r="AU48641">
            <v>0</v>
          </cell>
          <cell r="AV48641">
            <v>0</v>
          </cell>
        </row>
        <row r="48642">
          <cell r="D48642" t="str">
            <v>Умумий овқатланиш</v>
          </cell>
          <cell r="M48642" t="str">
            <v>006</v>
          </cell>
          <cell r="V48642">
            <v>13880537.333333334</v>
          </cell>
          <cell r="AF48642">
            <v>0</v>
          </cell>
          <cell r="AJ48642">
            <v>3966053</v>
          </cell>
          <cell r="AT48642">
            <v>18181818</v>
          </cell>
          <cell r="AU48642">
            <v>18181818</v>
          </cell>
          <cell r="AV48642">
            <v>0</v>
          </cell>
        </row>
        <row r="48643">
          <cell r="D48643" t="str">
            <v>Умумий овқатланиш</v>
          </cell>
          <cell r="M48643" t="str">
            <v>003</v>
          </cell>
          <cell r="V48643">
            <v>48333.333333333336</v>
          </cell>
          <cell r="AF48643">
            <v>0</v>
          </cell>
          <cell r="AJ48643">
            <v>0</v>
          </cell>
          <cell r="AT48643">
            <v>0</v>
          </cell>
          <cell r="AU48643">
            <v>0</v>
          </cell>
          <cell r="AV48643">
            <v>0</v>
          </cell>
        </row>
        <row r="48644">
          <cell r="D48644" t="str">
            <v>Умумий овқатланиш</v>
          </cell>
          <cell r="M48644" t="str">
            <v>009</v>
          </cell>
          <cell r="V48644">
            <v>13041000</v>
          </cell>
          <cell r="AF48644">
            <v>0</v>
          </cell>
          <cell r="AJ48644">
            <v>0</v>
          </cell>
          <cell r="AT48644">
            <v>0</v>
          </cell>
          <cell r="AU48644">
            <v>0</v>
          </cell>
          <cell r="AV48644">
            <v>0</v>
          </cell>
        </row>
        <row r="48645">
          <cell r="D48645" t="str">
            <v>Умумий овқатланиш</v>
          </cell>
          <cell r="M48645" t="str">
            <v>014</v>
          </cell>
          <cell r="V48645">
            <v>165856544</v>
          </cell>
          <cell r="AF48645">
            <v>0</v>
          </cell>
          <cell r="AJ48645">
            <v>18759949</v>
          </cell>
          <cell r="AT48645">
            <v>0</v>
          </cell>
          <cell r="AU48645">
            <v>0</v>
          </cell>
          <cell r="AV48645">
            <v>0</v>
          </cell>
        </row>
        <row r="48646">
          <cell r="D48646" t="str">
            <v>Умумий овқатланиш</v>
          </cell>
          <cell r="M48646" t="str">
            <v>013</v>
          </cell>
          <cell r="V48646">
            <v>2374000</v>
          </cell>
          <cell r="AF48646">
            <v>0</v>
          </cell>
          <cell r="AJ48646">
            <v>0</v>
          </cell>
          <cell r="AT48646">
            <v>0</v>
          </cell>
          <cell r="AU48646">
            <v>0</v>
          </cell>
          <cell r="AV48646">
            <v>0</v>
          </cell>
        </row>
        <row r="48647">
          <cell r="D48647" t="str">
            <v>Умумий овқатланиш</v>
          </cell>
          <cell r="M48647" t="str">
            <v>005</v>
          </cell>
          <cell r="V48647">
            <v>4398167</v>
          </cell>
          <cell r="AF48647">
            <v>0</v>
          </cell>
          <cell r="AJ48647">
            <v>730000</v>
          </cell>
          <cell r="AT48647">
            <v>753336</v>
          </cell>
          <cell r="AU48647">
            <v>753336</v>
          </cell>
          <cell r="AV48647">
            <v>0</v>
          </cell>
        </row>
        <row r="48648">
          <cell r="D48648" t="str">
            <v>Умумий овқатланиш</v>
          </cell>
          <cell r="V48648">
            <v>11742</v>
          </cell>
          <cell r="AF48648">
            <v>189774</v>
          </cell>
          <cell r="AJ48648">
            <v>0</v>
          </cell>
          <cell r="AT48648">
            <v>0</v>
          </cell>
          <cell r="AU48648">
            <v>0</v>
          </cell>
          <cell r="AV48648">
            <v>0</v>
          </cell>
        </row>
        <row r="48649">
          <cell r="D48649" t="str">
            <v>Умумий овқатланиш</v>
          </cell>
          <cell r="M48649" t="str">
            <v>004</v>
          </cell>
          <cell r="V48649">
            <v>1641666.6666666667</v>
          </cell>
          <cell r="AF48649">
            <v>0</v>
          </cell>
          <cell r="AJ48649">
            <v>0</v>
          </cell>
          <cell r="AT48649">
            <v>0</v>
          </cell>
          <cell r="AU48649">
            <v>0</v>
          </cell>
          <cell r="AV48649">
            <v>0</v>
          </cell>
        </row>
        <row r="48650">
          <cell r="D48650" t="str">
            <v>Умумий овқатланиш</v>
          </cell>
          <cell r="M48650" t="str">
            <v>055</v>
          </cell>
          <cell r="V48650">
            <v>516666.66666666669</v>
          </cell>
          <cell r="AF48650">
            <v>0</v>
          </cell>
          <cell r="AJ48650">
            <v>0</v>
          </cell>
          <cell r="AT48650">
            <v>0</v>
          </cell>
          <cell r="AU48650">
            <v>0</v>
          </cell>
          <cell r="AV48650">
            <v>0</v>
          </cell>
        </row>
        <row r="48651">
          <cell r="D48651" t="str">
            <v>Умумий овқатланиш</v>
          </cell>
          <cell r="M48651" t="str">
            <v>011</v>
          </cell>
          <cell r="V48651">
            <v>10060062.666666666</v>
          </cell>
          <cell r="AF48651">
            <v>0</v>
          </cell>
          <cell r="AJ48651">
            <v>2567862</v>
          </cell>
          <cell r="AT48651">
            <v>0</v>
          </cell>
          <cell r="AU48651">
            <v>0</v>
          </cell>
          <cell r="AV48651">
            <v>0</v>
          </cell>
        </row>
        <row r="48652">
          <cell r="D48652" t="str">
            <v>Умумий овқатланиш</v>
          </cell>
          <cell r="M48652" t="str">
            <v>006</v>
          </cell>
          <cell r="V48652">
            <v>455839.66666666669</v>
          </cell>
          <cell r="AF48652">
            <v>0</v>
          </cell>
          <cell r="AJ48652">
            <v>0</v>
          </cell>
          <cell r="AT48652">
            <v>0</v>
          </cell>
          <cell r="AU48652">
            <v>0</v>
          </cell>
          <cell r="AV48652">
            <v>0</v>
          </cell>
        </row>
        <row r="48653">
          <cell r="D48653" t="str">
            <v>Умумий овқатланиш</v>
          </cell>
          <cell r="M48653" t="str">
            <v>033</v>
          </cell>
          <cell r="V48653">
            <v>639666.66666666663</v>
          </cell>
          <cell r="AF48653">
            <v>0</v>
          </cell>
          <cell r="AJ48653">
            <v>0</v>
          </cell>
          <cell r="AT48653">
            <v>0</v>
          </cell>
          <cell r="AU48653">
            <v>0</v>
          </cell>
          <cell r="AV48653">
            <v>0</v>
          </cell>
        </row>
        <row r="48654">
          <cell r="D48654" t="str">
            <v>Умумий овқатланиш</v>
          </cell>
          <cell r="M48654" t="str">
            <v>006</v>
          </cell>
          <cell r="V48654">
            <v>5135301</v>
          </cell>
          <cell r="AF48654">
            <v>196606</v>
          </cell>
          <cell r="AJ48654">
            <v>100802</v>
          </cell>
          <cell r="AT48654">
            <v>66340682</v>
          </cell>
          <cell r="AU48654">
            <v>66340682</v>
          </cell>
          <cell r="AV48654">
            <v>0</v>
          </cell>
        </row>
        <row r="48655">
          <cell r="D48655" t="str">
            <v>Умумий овқатланиш</v>
          </cell>
          <cell r="M48655" t="str">
            <v>012</v>
          </cell>
          <cell r="V48655">
            <v>1064333.3333333333</v>
          </cell>
          <cell r="AF48655">
            <v>300000</v>
          </cell>
          <cell r="AJ48655">
            <v>0</v>
          </cell>
          <cell r="AT48655">
            <v>0</v>
          </cell>
          <cell r="AU48655">
            <v>0</v>
          </cell>
          <cell r="AV48655">
            <v>0</v>
          </cell>
        </row>
        <row r="48656">
          <cell r="D48656" t="str">
            <v>Умумий овқатланиш</v>
          </cell>
          <cell r="M48656" t="str">
            <v>009</v>
          </cell>
          <cell r="V48656">
            <v>4316926.333333333</v>
          </cell>
          <cell r="AF48656">
            <v>0</v>
          </cell>
          <cell r="AJ48656">
            <v>0</v>
          </cell>
          <cell r="AT48656">
            <v>0</v>
          </cell>
          <cell r="AU48656">
            <v>0</v>
          </cell>
          <cell r="AV48656">
            <v>0</v>
          </cell>
        </row>
        <row r="48657">
          <cell r="D48657" t="str">
            <v>Умумий овқатланиш</v>
          </cell>
          <cell r="M48657" t="str">
            <v>033</v>
          </cell>
          <cell r="V48657">
            <v>1076134</v>
          </cell>
          <cell r="AF48657">
            <v>0</v>
          </cell>
          <cell r="AJ48657">
            <v>0</v>
          </cell>
          <cell r="AT48657">
            <v>0</v>
          </cell>
          <cell r="AU48657">
            <v>0</v>
          </cell>
          <cell r="AV48657">
            <v>0</v>
          </cell>
        </row>
        <row r="48658">
          <cell r="D48658" t="str">
            <v>Умумий овқатланиш</v>
          </cell>
          <cell r="M48658" t="str">
            <v>002</v>
          </cell>
          <cell r="V48658">
            <v>537067</v>
          </cell>
          <cell r="AF48658">
            <v>0</v>
          </cell>
          <cell r="AJ48658">
            <v>0</v>
          </cell>
          <cell r="AT48658">
            <v>0</v>
          </cell>
          <cell r="AU48658">
            <v>0</v>
          </cell>
          <cell r="AV48658">
            <v>0</v>
          </cell>
        </row>
        <row r="48659">
          <cell r="D48659" t="str">
            <v>Умумий овқатланиш</v>
          </cell>
          <cell r="M48659" t="str">
            <v>055</v>
          </cell>
          <cell r="V48659">
            <v>345714.33333333331</v>
          </cell>
          <cell r="AF48659">
            <v>0</v>
          </cell>
          <cell r="AJ48659">
            <v>0</v>
          </cell>
          <cell r="AT48659">
            <v>0</v>
          </cell>
          <cell r="AU48659">
            <v>0</v>
          </cell>
          <cell r="AV48659">
            <v>0</v>
          </cell>
        </row>
        <row r="48660">
          <cell r="D48660" t="str">
            <v>Умумий овқатланиш</v>
          </cell>
          <cell r="M48660" t="str">
            <v>005</v>
          </cell>
          <cell r="V48660">
            <v>610000</v>
          </cell>
          <cell r="AF48660">
            <v>0</v>
          </cell>
          <cell r="AJ48660">
            <v>0</v>
          </cell>
          <cell r="AT48660">
            <v>0</v>
          </cell>
          <cell r="AU48660">
            <v>0</v>
          </cell>
          <cell r="AV48660">
            <v>0</v>
          </cell>
        </row>
        <row r="48661">
          <cell r="D48661" t="str">
            <v>Умумий овқатланиш</v>
          </cell>
          <cell r="M48661" t="str">
            <v>033</v>
          </cell>
          <cell r="V48661">
            <v>7062100</v>
          </cell>
          <cell r="AF48661">
            <v>0</v>
          </cell>
          <cell r="AJ48661">
            <v>0</v>
          </cell>
          <cell r="AT48661">
            <v>0</v>
          </cell>
          <cell r="AU48661">
            <v>0</v>
          </cell>
          <cell r="AV48661">
            <v>0</v>
          </cell>
        </row>
        <row r="48662">
          <cell r="D48662" t="str">
            <v>Умумий овқатланиш</v>
          </cell>
          <cell r="M48662" t="str">
            <v>011</v>
          </cell>
          <cell r="V48662">
            <v>8134500</v>
          </cell>
          <cell r="AF48662">
            <v>2600000</v>
          </cell>
          <cell r="AJ48662">
            <v>710000</v>
          </cell>
          <cell r="AT48662">
            <v>0</v>
          </cell>
          <cell r="AU48662">
            <v>0</v>
          </cell>
          <cell r="AV48662">
            <v>0</v>
          </cell>
        </row>
        <row r="48663">
          <cell r="D48663" t="str">
            <v>Умумий овқатланиш</v>
          </cell>
          <cell r="M48663" t="str">
            <v>057</v>
          </cell>
          <cell r="V48663">
            <v>9571966.666666666</v>
          </cell>
          <cell r="AF48663">
            <v>156</v>
          </cell>
          <cell r="AJ48663">
            <v>0</v>
          </cell>
          <cell r="AT48663">
            <v>0</v>
          </cell>
          <cell r="AU48663">
            <v>0</v>
          </cell>
          <cell r="AV48663">
            <v>0</v>
          </cell>
        </row>
        <row r="48664">
          <cell r="D48664" t="str">
            <v>Умумий овқатланиш</v>
          </cell>
          <cell r="M48664" t="str">
            <v>033</v>
          </cell>
          <cell r="V48664">
            <v>3499914</v>
          </cell>
          <cell r="AF48664">
            <v>0</v>
          </cell>
          <cell r="AJ48664">
            <v>396206</v>
          </cell>
          <cell r="AT48664">
            <v>12805479</v>
          </cell>
          <cell r="AU48664">
            <v>12805479</v>
          </cell>
          <cell r="AV48664">
            <v>0</v>
          </cell>
        </row>
        <row r="48665">
          <cell r="D48665" t="str">
            <v>Умумий овқатланиш</v>
          </cell>
          <cell r="M48665" t="str">
            <v>057</v>
          </cell>
          <cell r="V48665">
            <v>19167269.333333332</v>
          </cell>
          <cell r="AF48665">
            <v>0</v>
          </cell>
          <cell r="AJ48665">
            <v>5540297</v>
          </cell>
          <cell r="AT48665">
            <v>0</v>
          </cell>
          <cell r="AU48665">
            <v>0</v>
          </cell>
          <cell r="AV48665">
            <v>0</v>
          </cell>
        </row>
        <row r="48666">
          <cell r="D48666" t="str">
            <v>Умумий овқатланиш</v>
          </cell>
          <cell r="M48666" t="str">
            <v>033</v>
          </cell>
          <cell r="V48666">
            <v>8982000</v>
          </cell>
          <cell r="AF48666">
            <v>0</v>
          </cell>
          <cell r="AJ48666">
            <v>950000</v>
          </cell>
          <cell r="AT48666">
            <v>0</v>
          </cell>
          <cell r="AU48666">
            <v>0</v>
          </cell>
          <cell r="AV48666">
            <v>0</v>
          </cell>
        </row>
        <row r="48667">
          <cell r="D48667" t="str">
            <v>Умумий овқатланиш</v>
          </cell>
          <cell r="M48667" t="str">
            <v>003</v>
          </cell>
          <cell r="V48667">
            <v>17797633.333333332</v>
          </cell>
          <cell r="AF48667">
            <v>0</v>
          </cell>
          <cell r="AJ48667">
            <v>0</v>
          </cell>
          <cell r="AT48667">
            <v>0</v>
          </cell>
          <cell r="AU48667">
            <v>0</v>
          </cell>
          <cell r="AV48667">
            <v>0</v>
          </cell>
        </row>
        <row r="48668">
          <cell r="D48668" t="str">
            <v>Умумий овқатланиш</v>
          </cell>
          <cell r="M48668" t="str">
            <v>006</v>
          </cell>
          <cell r="V48668">
            <v>3585167.6666666665</v>
          </cell>
          <cell r="AF48668">
            <v>0</v>
          </cell>
          <cell r="AJ48668">
            <v>889</v>
          </cell>
          <cell r="AT48668">
            <v>0</v>
          </cell>
          <cell r="AU48668">
            <v>0</v>
          </cell>
          <cell r="AV48668">
            <v>0</v>
          </cell>
        </row>
        <row r="48669">
          <cell r="D48669" t="str">
            <v>Умумий овқатланиш</v>
          </cell>
          <cell r="M48669" t="str">
            <v>004</v>
          </cell>
          <cell r="V48669">
            <v>25887600</v>
          </cell>
          <cell r="AF48669">
            <v>544908</v>
          </cell>
          <cell r="AJ48669">
            <v>881234</v>
          </cell>
          <cell r="AT48669">
            <v>11411765</v>
          </cell>
          <cell r="AU48669">
            <v>11411765</v>
          </cell>
          <cell r="AV48669">
            <v>0</v>
          </cell>
        </row>
        <row r="48670">
          <cell r="D48670" t="str">
            <v>Умумий овқатланиш</v>
          </cell>
          <cell r="M48670" t="str">
            <v>013</v>
          </cell>
          <cell r="V48670">
            <v>2481667</v>
          </cell>
          <cell r="AF48670">
            <v>0</v>
          </cell>
          <cell r="AJ48670">
            <v>0</v>
          </cell>
          <cell r="AT48670">
            <v>0</v>
          </cell>
          <cell r="AU48670">
            <v>0</v>
          </cell>
          <cell r="AV48670">
            <v>0</v>
          </cell>
        </row>
        <row r="48671">
          <cell r="D48671" t="str">
            <v>Умумий овқатланиш</v>
          </cell>
          <cell r="M48671" t="str">
            <v>004</v>
          </cell>
          <cell r="V48671">
            <v>2231863</v>
          </cell>
          <cell r="AF48671">
            <v>0</v>
          </cell>
          <cell r="AJ48671">
            <v>312700</v>
          </cell>
          <cell r="AT48671">
            <v>4000000</v>
          </cell>
          <cell r="AU48671">
            <v>4000000</v>
          </cell>
          <cell r="AV48671">
            <v>0</v>
          </cell>
        </row>
        <row r="48672">
          <cell r="D48672" t="str">
            <v>Умумий овқатланиш</v>
          </cell>
          <cell r="M48672" t="str">
            <v>003</v>
          </cell>
          <cell r="V48672">
            <v>13504843.333333334</v>
          </cell>
          <cell r="AF48672">
            <v>0</v>
          </cell>
          <cell r="AJ48672">
            <v>0</v>
          </cell>
          <cell r="AT48672">
            <v>0</v>
          </cell>
          <cell r="AU48672">
            <v>0</v>
          </cell>
          <cell r="AV48672">
            <v>0</v>
          </cell>
        </row>
        <row r="48673">
          <cell r="D48673" t="str">
            <v>Умумий овқатланиш</v>
          </cell>
          <cell r="M48673" t="str">
            <v>002</v>
          </cell>
          <cell r="V48673">
            <v>4034137.3333333335</v>
          </cell>
          <cell r="AF48673">
            <v>0</v>
          </cell>
          <cell r="AJ48673">
            <v>0</v>
          </cell>
          <cell r="AT48673">
            <v>150000000</v>
          </cell>
          <cell r="AU48673">
            <v>150000000</v>
          </cell>
          <cell r="AV48673">
            <v>0</v>
          </cell>
        </row>
        <row r="48674">
          <cell r="D48674" t="str">
            <v>Умумий овқатланиш</v>
          </cell>
          <cell r="M48674" t="str">
            <v>012</v>
          </cell>
          <cell r="V48674">
            <v>6829333.333333333</v>
          </cell>
          <cell r="AF48674">
            <v>0</v>
          </cell>
          <cell r="AJ48674">
            <v>0</v>
          </cell>
          <cell r="AT48674">
            <v>101616277</v>
          </cell>
          <cell r="AU48674">
            <v>0</v>
          </cell>
          <cell r="AV48674">
            <v>0</v>
          </cell>
        </row>
        <row r="48675">
          <cell r="D48675" t="str">
            <v>Умумий овқатланиш</v>
          </cell>
          <cell r="M48675" t="str">
            <v>005</v>
          </cell>
          <cell r="V48675">
            <v>8241666.666666667</v>
          </cell>
          <cell r="AF48675">
            <v>0</v>
          </cell>
          <cell r="AJ48675">
            <v>0</v>
          </cell>
          <cell r="AT48675">
            <v>121121987</v>
          </cell>
          <cell r="AU48675">
            <v>121121987</v>
          </cell>
          <cell r="AV48675">
            <v>0</v>
          </cell>
        </row>
        <row r="48676">
          <cell r="D48676" t="str">
            <v>Умумий овқатланиш</v>
          </cell>
          <cell r="M48676" t="str">
            <v>031</v>
          </cell>
          <cell r="V48676">
            <v>6900000</v>
          </cell>
          <cell r="AF48676">
            <v>0</v>
          </cell>
          <cell r="AJ48676">
            <v>0</v>
          </cell>
          <cell r="AT48676">
            <v>0</v>
          </cell>
          <cell r="AU48676">
            <v>0</v>
          </cell>
          <cell r="AV48676">
            <v>0</v>
          </cell>
        </row>
        <row r="48677">
          <cell r="D48677" t="str">
            <v>Умумий овқатланиш</v>
          </cell>
          <cell r="M48677" t="str">
            <v>009</v>
          </cell>
          <cell r="V48677">
            <v>5655666.666666667</v>
          </cell>
          <cell r="AF48677">
            <v>0</v>
          </cell>
          <cell r="AJ48677">
            <v>0</v>
          </cell>
          <cell r="AT48677">
            <v>0</v>
          </cell>
          <cell r="AU48677">
            <v>0</v>
          </cell>
          <cell r="AV48677">
            <v>0</v>
          </cell>
        </row>
        <row r="48678">
          <cell r="D48678" t="str">
            <v>Умумий овқатланиш</v>
          </cell>
          <cell r="M48678" t="str">
            <v>033</v>
          </cell>
          <cell r="V48678">
            <v>1160666.6666666667</v>
          </cell>
          <cell r="AF48678">
            <v>0</v>
          </cell>
          <cell r="AJ48678">
            <v>0</v>
          </cell>
          <cell r="AT48678">
            <v>0</v>
          </cell>
          <cell r="AU48678">
            <v>0</v>
          </cell>
          <cell r="AV48678">
            <v>0</v>
          </cell>
        </row>
        <row r="48679">
          <cell r="D48679" t="str">
            <v>Умумий овқатланиш</v>
          </cell>
          <cell r="M48679" t="str">
            <v>004</v>
          </cell>
          <cell r="V48679">
            <v>466666.66666666669</v>
          </cell>
          <cell r="AF48679">
            <v>0</v>
          </cell>
          <cell r="AJ48679">
            <v>0</v>
          </cell>
          <cell r="AT48679">
            <v>0</v>
          </cell>
          <cell r="AU48679">
            <v>0</v>
          </cell>
          <cell r="AV48679">
            <v>0</v>
          </cell>
        </row>
        <row r="48680">
          <cell r="D48680" t="str">
            <v>Умумий овқатланиш</v>
          </cell>
          <cell r="M48680" t="str">
            <v>013</v>
          </cell>
          <cell r="V48680">
            <v>427613420.33333331</v>
          </cell>
          <cell r="AF48680">
            <v>859127658</v>
          </cell>
          <cell r="AJ48680">
            <v>148622137</v>
          </cell>
          <cell r="AT48680">
            <v>134000000</v>
          </cell>
          <cell r="AU48680">
            <v>134000000</v>
          </cell>
          <cell r="AV48680">
            <v>0</v>
          </cell>
        </row>
        <row r="48681">
          <cell r="D48681" t="str">
            <v>Умумий овқатланиш</v>
          </cell>
          <cell r="M48681" t="str">
            <v>053</v>
          </cell>
          <cell r="V48681">
            <v>2141037</v>
          </cell>
          <cell r="AF48681">
            <v>0</v>
          </cell>
          <cell r="AJ48681">
            <v>141716</v>
          </cell>
          <cell r="AT48681">
            <v>0</v>
          </cell>
          <cell r="AU48681">
            <v>0</v>
          </cell>
          <cell r="AV48681">
            <v>0</v>
          </cell>
        </row>
        <row r="48682">
          <cell r="D48682" t="str">
            <v>Умумий овқатланиш</v>
          </cell>
          <cell r="M48682" t="str">
            <v>014</v>
          </cell>
          <cell r="V48682">
            <v>8021633.333333333</v>
          </cell>
          <cell r="AF48682">
            <v>0</v>
          </cell>
          <cell r="AJ48682">
            <v>0</v>
          </cell>
          <cell r="AT48682">
            <v>0</v>
          </cell>
          <cell r="AU48682">
            <v>0</v>
          </cell>
          <cell r="AV48682">
            <v>0</v>
          </cell>
        </row>
        <row r="48683">
          <cell r="D48683" t="str">
            <v>Умумий овқатланиш</v>
          </cell>
          <cell r="M48683" t="str">
            <v>006</v>
          </cell>
          <cell r="V48683">
            <v>10589166.666666666</v>
          </cell>
          <cell r="AF48683">
            <v>0</v>
          </cell>
          <cell r="AJ48683">
            <v>3264947</v>
          </cell>
          <cell r="AT48683">
            <v>49933000</v>
          </cell>
          <cell r="AU48683">
            <v>49933000</v>
          </cell>
          <cell r="AV48683">
            <v>0</v>
          </cell>
        </row>
        <row r="48684">
          <cell r="D48684" t="str">
            <v>Умумий овқатланиш</v>
          </cell>
          <cell r="M48684" t="str">
            <v>005</v>
          </cell>
          <cell r="V48684">
            <v>2366666.6666666665</v>
          </cell>
          <cell r="AF48684">
            <v>0</v>
          </cell>
          <cell r="AJ48684">
            <v>0</v>
          </cell>
          <cell r="AT48684">
            <v>0</v>
          </cell>
          <cell r="AU48684">
            <v>0</v>
          </cell>
          <cell r="AV48684">
            <v>0</v>
          </cell>
        </row>
        <row r="48685">
          <cell r="D48685" t="str">
            <v>Умумий овқатланиш</v>
          </cell>
          <cell r="M48685" t="str">
            <v>049</v>
          </cell>
          <cell r="V48685">
            <v>4266000.666666667</v>
          </cell>
          <cell r="AF48685">
            <v>0</v>
          </cell>
          <cell r="AJ48685">
            <v>189620</v>
          </cell>
          <cell r="AT48685">
            <v>0</v>
          </cell>
          <cell r="AU48685">
            <v>0</v>
          </cell>
          <cell r="AV48685">
            <v>0</v>
          </cell>
        </row>
        <row r="48686">
          <cell r="D48686" t="str">
            <v>Умумий овқатланиш</v>
          </cell>
          <cell r="M48686" t="str">
            <v>012</v>
          </cell>
          <cell r="V48686">
            <v>3153000</v>
          </cell>
          <cell r="AF48686">
            <v>4800000</v>
          </cell>
          <cell r="AJ48686">
            <v>0</v>
          </cell>
          <cell r="AT48686">
            <v>34730586</v>
          </cell>
          <cell r="AU48686">
            <v>34730586</v>
          </cell>
          <cell r="AV48686">
            <v>0</v>
          </cell>
        </row>
        <row r="48687">
          <cell r="D48687" t="str">
            <v>Умумий овқатланиш</v>
          </cell>
          <cell r="M48687" t="str">
            <v>006</v>
          </cell>
          <cell r="V48687">
            <v>71121666.666666672</v>
          </cell>
          <cell r="AF48687">
            <v>0</v>
          </cell>
          <cell r="AJ48687">
            <v>0</v>
          </cell>
          <cell r="AT48687">
            <v>0</v>
          </cell>
          <cell r="AU48687">
            <v>0</v>
          </cell>
          <cell r="AV48687">
            <v>0</v>
          </cell>
        </row>
        <row r="48688">
          <cell r="D48688" t="str">
            <v>Умумий овқатланиш</v>
          </cell>
          <cell r="M48688" t="str">
            <v>012</v>
          </cell>
          <cell r="V48688">
            <v>1666666.6666666667</v>
          </cell>
          <cell r="AF48688">
            <v>800000</v>
          </cell>
          <cell r="AJ48688">
            <v>5358</v>
          </cell>
          <cell r="AT48688">
            <v>0</v>
          </cell>
          <cell r="AU48688">
            <v>0</v>
          </cell>
          <cell r="AV48688">
            <v>0</v>
          </cell>
        </row>
        <row r="48689">
          <cell r="D48689" t="str">
            <v>Умумий овқатланиш</v>
          </cell>
          <cell r="M48689" t="str">
            <v>033</v>
          </cell>
          <cell r="V48689">
            <v>0.66666666666666663</v>
          </cell>
          <cell r="AF48689">
            <v>0</v>
          </cell>
          <cell r="AJ48689">
            <v>0</v>
          </cell>
          <cell r="AT48689">
            <v>0</v>
          </cell>
          <cell r="AU48689">
            <v>0</v>
          </cell>
          <cell r="AV48689">
            <v>0</v>
          </cell>
        </row>
        <row r="48690">
          <cell r="D48690" t="str">
            <v>Умумий овқатланиш</v>
          </cell>
          <cell r="M48690" t="str">
            <v>014</v>
          </cell>
          <cell r="V48690">
            <v>93933.333333333328</v>
          </cell>
          <cell r="AF48690">
            <v>0</v>
          </cell>
          <cell r="AJ48690">
            <v>0</v>
          </cell>
          <cell r="AT48690">
            <v>0</v>
          </cell>
          <cell r="AU48690">
            <v>0</v>
          </cell>
          <cell r="AV48690">
            <v>0</v>
          </cell>
        </row>
        <row r="48691">
          <cell r="D48691" t="str">
            <v>Умумий овқатланиш</v>
          </cell>
          <cell r="M48691" t="str">
            <v>006</v>
          </cell>
          <cell r="V48691">
            <v>717333.66666666663</v>
          </cell>
          <cell r="AF48691">
            <v>0</v>
          </cell>
          <cell r="AJ48691">
            <v>0</v>
          </cell>
          <cell r="AT48691">
            <v>0</v>
          </cell>
          <cell r="AU48691">
            <v>0</v>
          </cell>
          <cell r="AV48691">
            <v>0</v>
          </cell>
        </row>
        <row r="48692">
          <cell r="D48692" t="str">
            <v>Умумий овқатланиш</v>
          </cell>
          <cell r="M48692" t="str">
            <v>004</v>
          </cell>
          <cell r="V48692">
            <v>470900</v>
          </cell>
          <cell r="AF48692">
            <v>0</v>
          </cell>
          <cell r="AJ48692">
            <v>0</v>
          </cell>
          <cell r="AT48692">
            <v>0</v>
          </cell>
          <cell r="AU48692">
            <v>0</v>
          </cell>
          <cell r="AV48692">
            <v>0</v>
          </cell>
        </row>
        <row r="48693">
          <cell r="D48693" t="str">
            <v>Умумий овқатланиш</v>
          </cell>
          <cell r="M48693" t="str">
            <v>003</v>
          </cell>
          <cell r="V48693">
            <v>21833540</v>
          </cell>
          <cell r="AF48693">
            <v>0</v>
          </cell>
          <cell r="AJ48693">
            <v>2472000</v>
          </cell>
          <cell r="AT48693">
            <v>194029797</v>
          </cell>
          <cell r="AU48693">
            <v>194029797</v>
          </cell>
          <cell r="AV48693">
            <v>0</v>
          </cell>
        </row>
        <row r="48694">
          <cell r="D48694" t="str">
            <v>Умумий овқатланиш</v>
          </cell>
          <cell r="M48694" t="str">
            <v>006</v>
          </cell>
          <cell r="V48694">
            <v>1291333.3333333333</v>
          </cell>
          <cell r="AF48694">
            <v>0</v>
          </cell>
          <cell r="AJ48694">
            <v>0</v>
          </cell>
          <cell r="AT48694">
            <v>0</v>
          </cell>
          <cell r="AU48694">
            <v>0</v>
          </cell>
          <cell r="AV48694">
            <v>0</v>
          </cell>
        </row>
        <row r="48695">
          <cell r="D48695" t="str">
            <v>Умумий овқатланиш</v>
          </cell>
          <cell r="M48695" t="str">
            <v>006</v>
          </cell>
          <cell r="V48695">
            <v>1410916.6666666667</v>
          </cell>
          <cell r="AF48695">
            <v>0</v>
          </cell>
          <cell r="AJ48695">
            <v>0</v>
          </cell>
          <cell r="AT48695">
            <v>0</v>
          </cell>
          <cell r="AU48695">
            <v>0</v>
          </cell>
          <cell r="AV48695">
            <v>0</v>
          </cell>
        </row>
        <row r="48696">
          <cell r="D48696" t="str">
            <v>Умумий овқатланиш</v>
          </cell>
          <cell r="M48696" t="str">
            <v>033</v>
          </cell>
          <cell r="V48696">
            <v>775000.33333333337</v>
          </cell>
          <cell r="AF48696">
            <v>0</v>
          </cell>
          <cell r="AJ48696">
            <v>0</v>
          </cell>
          <cell r="AT48696">
            <v>0</v>
          </cell>
          <cell r="AU48696">
            <v>0</v>
          </cell>
          <cell r="AV48696">
            <v>0</v>
          </cell>
        </row>
        <row r="48697">
          <cell r="D48697" t="str">
            <v>Умумий овқатланиш</v>
          </cell>
          <cell r="M48697" t="str">
            <v>003</v>
          </cell>
          <cell r="V48697">
            <v>78000</v>
          </cell>
          <cell r="AF48697">
            <v>0</v>
          </cell>
          <cell r="AJ48697">
            <v>0</v>
          </cell>
          <cell r="AT48697">
            <v>597310000</v>
          </cell>
          <cell r="AU48697">
            <v>597310000</v>
          </cell>
          <cell r="AV48697">
            <v>0</v>
          </cell>
        </row>
        <row r="48698">
          <cell r="D48698" t="str">
            <v>Умумий овқатланиш</v>
          </cell>
          <cell r="M48698" t="str">
            <v>004</v>
          </cell>
          <cell r="V48698">
            <v>8982333.333333334</v>
          </cell>
          <cell r="AF48698">
            <v>476046</v>
          </cell>
          <cell r="AJ48698">
            <v>2242506</v>
          </cell>
          <cell r="AT48698">
            <v>0</v>
          </cell>
          <cell r="AU48698">
            <v>0</v>
          </cell>
          <cell r="AV48698">
            <v>0</v>
          </cell>
        </row>
        <row r="48699">
          <cell r="D48699" t="str">
            <v>Умумий овқатланиш</v>
          </cell>
          <cell r="M48699" t="str">
            <v>033</v>
          </cell>
          <cell r="V48699">
            <v>863333.33333333337</v>
          </cell>
          <cell r="AF48699">
            <v>500000</v>
          </cell>
          <cell r="AJ48699">
            <v>0</v>
          </cell>
          <cell r="AT48699">
            <v>0</v>
          </cell>
          <cell r="AU48699">
            <v>0</v>
          </cell>
          <cell r="AV48699">
            <v>0</v>
          </cell>
        </row>
        <row r="48700">
          <cell r="D48700" t="str">
            <v>Умумий овқатланиш</v>
          </cell>
          <cell r="M48700" t="str">
            <v>003</v>
          </cell>
          <cell r="V48700">
            <v>129112219.66666667</v>
          </cell>
          <cell r="AF48700">
            <v>0</v>
          </cell>
          <cell r="AJ48700">
            <v>22601820</v>
          </cell>
          <cell r="AT48700">
            <v>0</v>
          </cell>
          <cell r="AU48700">
            <v>0</v>
          </cell>
          <cell r="AV48700">
            <v>0</v>
          </cell>
        </row>
        <row r="48701">
          <cell r="D48701" t="str">
            <v>Умумий овқатланиш</v>
          </cell>
          <cell r="M48701" t="str">
            <v>004</v>
          </cell>
          <cell r="V48701">
            <v>333333.33333333331</v>
          </cell>
          <cell r="AF48701">
            <v>0</v>
          </cell>
          <cell r="AJ48701">
            <v>50000</v>
          </cell>
          <cell r="AT48701">
            <v>0</v>
          </cell>
          <cell r="AU48701">
            <v>0</v>
          </cell>
          <cell r="AV48701">
            <v>0</v>
          </cell>
        </row>
        <row r="48702">
          <cell r="D48702" t="str">
            <v>Умумий овқатланиш</v>
          </cell>
          <cell r="M48702" t="str">
            <v>014</v>
          </cell>
          <cell r="V48702">
            <v>59062131.333333336</v>
          </cell>
          <cell r="AF48702">
            <v>0</v>
          </cell>
          <cell r="AJ48702">
            <v>0</v>
          </cell>
          <cell r="AT48702">
            <v>0</v>
          </cell>
          <cell r="AU48702">
            <v>0</v>
          </cell>
          <cell r="AV48702">
            <v>0</v>
          </cell>
        </row>
        <row r="48703">
          <cell r="D48703" t="str">
            <v>Умумий овқатланиш</v>
          </cell>
          <cell r="M48703" t="str">
            <v>008</v>
          </cell>
          <cell r="V48703">
            <v>10966666.666666666</v>
          </cell>
          <cell r="AF48703">
            <v>0</v>
          </cell>
          <cell r="AJ48703">
            <v>0</v>
          </cell>
          <cell r="AT48703">
            <v>0</v>
          </cell>
          <cell r="AU48703">
            <v>0</v>
          </cell>
          <cell r="AV48703">
            <v>0</v>
          </cell>
        </row>
        <row r="48704">
          <cell r="D48704" t="str">
            <v>Умумий овқатланиш</v>
          </cell>
          <cell r="M48704" t="str">
            <v>003</v>
          </cell>
          <cell r="V48704">
            <v>4594673.666666667</v>
          </cell>
          <cell r="AF48704">
            <v>0</v>
          </cell>
          <cell r="AJ48704">
            <v>50000</v>
          </cell>
          <cell r="AT48704">
            <v>0</v>
          </cell>
          <cell r="AU48704">
            <v>0</v>
          </cell>
          <cell r="AV48704">
            <v>0</v>
          </cell>
        </row>
        <row r="48705">
          <cell r="D48705" t="str">
            <v>Умумий овқатланиш</v>
          </cell>
          <cell r="M48705" t="str">
            <v>012</v>
          </cell>
          <cell r="V48705">
            <v>1387033.6666666667</v>
          </cell>
          <cell r="AF48705">
            <v>271456</v>
          </cell>
          <cell r="AJ48705">
            <v>236526</v>
          </cell>
          <cell r="AT48705">
            <v>0</v>
          </cell>
          <cell r="AU48705">
            <v>0</v>
          </cell>
          <cell r="AV48705">
            <v>0</v>
          </cell>
        </row>
        <row r="48706">
          <cell r="D48706" t="str">
            <v>Умумий овқатланиш</v>
          </cell>
          <cell r="M48706" t="str">
            <v>005</v>
          </cell>
          <cell r="V48706">
            <v>1687333.3333333333</v>
          </cell>
          <cell r="AF48706">
            <v>0</v>
          </cell>
          <cell r="AJ48706">
            <v>0</v>
          </cell>
          <cell r="AT48706">
            <v>0</v>
          </cell>
          <cell r="AU48706">
            <v>0</v>
          </cell>
          <cell r="AV48706">
            <v>0</v>
          </cell>
        </row>
        <row r="48707">
          <cell r="D48707" t="str">
            <v>Умумий овқатланиш</v>
          </cell>
          <cell r="M48707" t="str">
            <v>006</v>
          </cell>
          <cell r="V48707">
            <v>4507666.666666667</v>
          </cell>
          <cell r="AF48707">
            <v>0</v>
          </cell>
          <cell r="AJ48707">
            <v>1200000</v>
          </cell>
          <cell r="AT48707">
            <v>0</v>
          </cell>
          <cell r="AU48707">
            <v>0</v>
          </cell>
          <cell r="AV48707">
            <v>0</v>
          </cell>
        </row>
        <row r="48708">
          <cell r="D48708" t="str">
            <v>Умумий овқатланиш</v>
          </cell>
          <cell r="M48708" t="str">
            <v>002</v>
          </cell>
          <cell r="V48708">
            <v>400000.66666666669</v>
          </cell>
          <cell r="AF48708">
            <v>0</v>
          </cell>
          <cell r="AJ48708">
            <v>0</v>
          </cell>
          <cell r="AT48708">
            <v>0</v>
          </cell>
          <cell r="AU48708">
            <v>0</v>
          </cell>
          <cell r="AV48708">
            <v>0</v>
          </cell>
        </row>
        <row r="48709">
          <cell r="D48709" t="str">
            <v>Умумий овқатланиш</v>
          </cell>
          <cell r="M48709" t="str">
            <v>033</v>
          </cell>
          <cell r="V48709">
            <v>12738120.666666666</v>
          </cell>
          <cell r="AF48709">
            <v>0</v>
          </cell>
          <cell r="AJ48709">
            <v>0</v>
          </cell>
          <cell r="AT48709">
            <v>0</v>
          </cell>
          <cell r="AU48709">
            <v>0</v>
          </cell>
          <cell r="AV48709">
            <v>0</v>
          </cell>
        </row>
        <row r="48710">
          <cell r="D48710" t="str">
            <v>Умумий овқатланиш</v>
          </cell>
          <cell r="M48710" t="str">
            <v>012</v>
          </cell>
          <cell r="V48710">
            <v>8485466.666666666</v>
          </cell>
          <cell r="AF48710">
            <v>0</v>
          </cell>
          <cell r="AJ48710">
            <v>0</v>
          </cell>
          <cell r="AT48710">
            <v>56250000</v>
          </cell>
          <cell r="AU48710">
            <v>0</v>
          </cell>
          <cell r="AV48710">
            <v>56250000</v>
          </cell>
        </row>
        <row r="48711">
          <cell r="D48711" t="str">
            <v>Умумий овқатланиш</v>
          </cell>
          <cell r="M48711" t="str">
            <v>006</v>
          </cell>
          <cell r="V48711">
            <v>163333.33333333334</v>
          </cell>
          <cell r="AF48711">
            <v>0</v>
          </cell>
          <cell r="AJ48711">
            <v>0</v>
          </cell>
          <cell r="AT48711">
            <v>0</v>
          </cell>
          <cell r="AU48711">
            <v>0</v>
          </cell>
          <cell r="AV48711">
            <v>0</v>
          </cell>
        </row>
        <row r="48712">
          <cell r="D48712" t="str">
            <v>Умумий овқатланиш</v>
          </cell>
          <cell r="M48712" t="str">
            <v>006</v>
          </cell>
          <cell r="V48712">
            <v>530340</v>
          </cell>
          <cell r="AF48712">
            <v>0</v>
          </cell>
          <cell r="AJ48712">
            <v>0</v>
          </cell>
          <cell r="AT48712">
            <v>0</v>
          </cell>
          <cell r="AU48712">
            <v>0</v>
          </cell>
          <cell r="AV48712">
            <v>0</v>
          </cell>
        </row>
        <row r="48713">
          <cell r="D48713" t="str">
            <v>Умумий овқатланиш</v>
          </cell>
          <cell r="M48713" t="str">
            <v>009</v>
          </cell>
          <cell r="V48713">
            <v>176933.33333333334</v>
          </cell>
          <cell r="AF48713">
            <v>0</v>
          </cell>
          <cell r="AJ48713">
            <v>0</v>
          </cell>
          <cell r="AT48713">
            <v>0</v>
          </cell>
          <cell r="AU48713">
            <v>0</v>
          </cell>
          <cell r="AV48713">
            <v>0</v>
          </cell>
        </row>
        <row r="48714">
          <cell r="D48714" t="str">
            <v>Умумий овқатланиш</v>
          </cell>
          <cell r="M48714" t="str">
            <v>033</v>
          </cell>
          <cell r="V48714">
            <v>3016666.6666666665</v>
          </cell>
          <cell r="AF48714">
            <v>0</v>
          </cell>
          <cell r="AJ48714">
            <v>145000</v>
          </cell>
          <cell r="AT48714">
            <v>66434733</v>
          </cell>
          <cell r="AU48714">
            <v>0</v>
          </cell>
          <cell r="AV48714">
            <v>66434733</v>
          </cell>
        </row>
        <row r="48715">
          <cell r="D48715" t="str">
            <v>Умумий овқатланиш</v>
          </cell>
          <cell r="M48715" t="str">
            <v>051</v>
          </cell>
          <cell r="V48715">
            <v>1993600</v>
          </cell>
          <cell r="AF48715">
            <v>1</v>
          </cell>
          <cell r="AJ48715">
            <v>145000</v>
          </cell>
          <cell r="AT48715">
            <v>1856756</v>
          </cell>
          <cell r="AU48715">
            <v>1856756</v>
          </cell>
          <cell r="AV48715">
            <v>0</v>
          </cell>
        </row>
        <row r="48716">
          <cell r="D48716" t="str">
            <v>Умумий овқатланиш</v>
          </cell>
          <cell r="M48716" t="str">
            <v>006</v>
          </cell>
          <cell r="V48716">
            <v>161345210</v>
          </cell>
          <cell r="AF48716">
            <v>46564175</v>
          </cell>
          <cell r="AJ48716">
            <v>0</v>
          </cell>
          <cell r="AT48716">
            <v>0</v>
          </cell>
          <cell r="AU48716">
            <v>0</v>
          </cell>
          <cell r="AV48716">
            <v>0</v>
          </cell>
        </row>
        <row r="48717">
          <cell r="D48717" t="str">
            <v>Умумий овқатланиш</v>
          </cell>
          <cell r="M48717" t="str">
            <v>033</v>
          </cell>
          <cell r="V48717">
            <v>1199333.3333333333</v>
          </cell>
          <cell r="AF48717">
            <v>0</v>
          </cell>
          <cell r="AJ48717">
            <v>0</v>
          </cell>
          <cell r="AT48717">
            <v>0</v>
          </cell>
          <cell r="AU48717">
            <v>0</v>
          </cell>
          <cell r="AV48717">
            <v>0</v>
          </cell>
        </row>
        <row r="48718">
          <cell r="D48718" t="str">
            <v>Умумий овқатланиш</v>
          </cell>
          <cell r="M48718" t="str">
            <v>003</v>
          </cell>
          <cell r="V48718">
            <v>447667</v>
          </cell>
          <cell r="AF48718">
            <v>0</v>
          </cell>
          <cell r="AJ48718">
            <v>0</v>
          </cell>
          <cell r="AT48718">
            <v>0</v>
          </cell>
          <cell r="AU48718">
            <v>0</v>
          </cell>
          <cell r="AV48718">
            <v>0</v>
          </cell>
        </row>
        <row r="48719">
          <cell r="D48719" t="str">
            <v>Умумий овқатланиш</v>
          </cell>
          <cell r="M48719" t="str">
            <v>009</v>
          </cell>
          <cell r="V48719">
            <v>2531666.6666666665</v>
          </cell>
          <cell r="AF48719">
            <v>14580000</v>
          </cell>
          <cell r="AJ48719">
            <v>0</v>
          </cell>
          <cell r="AT48719">
            <v>199902209</v>
          </cell>
          <cell r="AU48719">
            <v>199902209</v>
          </cell>
          <cell r="AV48719">
            <v>0</v>
          </cell>
        </row>
        <row r="48720">
          <cell r="D48720" t="str">
            <v>Умумий овқатланиш</v>
          </cell>
          <cell r="M48720" t="str">
            <v>014</v>
          </cell>
          <cell r="V48720">
            <v>151081749.33333334</v>
          </cell>
          <cell r="AF48720">
            <v>2738959</v>
          </cell>
          <cell r="AJ48720">
            <v>17274542</v>
          </cell>
          <cell r="AT48720">
            <v>0</v>
          </cell>
          <cell r="AU48720">
            <v>0</v>
          </cell>
          <cell r="AV48720">
            <v>0</v>
          </cell>
        </row>
        <row r="48721">
          <cell r="D48721" t="str">
            <v>Умумий овқатланиш</v>
          </cell>
          <cell r="M48721" t="str">
            <v>004</v>
          </cell>
          <cell r="V48721">
            <v>123333.33333333333</v>
          </cell>
          <cell r="AF48721">
            <v>0</v>
          </cell>
          <cell r="AJ48721">
            <v>300</v>
          </cell>
          <cell r="AT48721">
            <v>0</v>
          </cell>
          <cell r="AU48721">
            <v>0</v>
          </cell>
          <cell r="AV48721">
            <v>0</v>
          </cell>
        </row>
        <row r="48722">
          <cell r="D48722" t="str">
            <v>Умумий овқатланиш</v>
          </cell>
          <cell r="M48722" t="str">
            <v>033</v>
          </cell>
          <cell r="V48722">
            <v>3500000</v>
          </cell>
          <cell r="AF48722">
            <v>7330000</v>
          </cell>
          <cell r="AJ48722">
            <v>0</v>
          </cell>
          <cell r="AT48722">
            <v>0</v>
          </cell>
          <cell r="AU48722">
            <v>0</v>
          </cell>
          <cell r="AV48722">
            <v>0</v>
          </cell>
        </row>
        <row r="48723">
          <cell r="D48723" t="str">
            <v>Умумий овқатланиш</v>
          </cell>
          <cell r="M48723" t="str">
            <v>002</v>
          </cell>
          <cell r="V48723">
            <v>16161015.333333334</v>
          </cell>
          <cell r="AF48723">
            <v>0</v>
          </cell>
          <cell r="AJ48723">
            <v>0</v>
          </cell>
          <cell r="AT48723">
            <v>0</v>
          </cell>
          <cell r="AU48723">
            <v>0</v>
          </cell>
          <cell r="AV48723">
            <v>0</v>
          </cell>
        </row>
        <row r="48724">
          <cell r="D48724" t="str">
            <v>Умумий овқатланиш</v>
          </cell>
          <cell r="M48724" t="str">
            <v>055</v>
          </cell>
          <cell r="V48724">
            <v>93010483.666666672</v>
          </cell>
          <cell r="AF48724">
            <v>200000</v>
          </cell>
          <cell r="AJ48724">
            <v>100000</v>
          </cell>
          <cell r="AT48724">
            <v>0</v>
          </cell>
          <cell r="AU48724">
            <v>0</v>
          </cell>
          <cell r="AV48724">
            <v>0</v>
          </cell>
        </row>
        <row r="48725">
          <cell r="D48725" t="str">
            <v>Умумий овқатланиш</v>
          </cell>
          <cell r="M48725" t="str">
            <v>006</v>
          </cell>
          <cell r="V48725">
            <v>13051855.333333334</v>
          </cell>
          <cell r="AF48725">
            <v>0</v>
          </cell>
          <cell r="AJ48725">
            <v>0</v>
          </cell>
          <cell r="AT48725">
            <v>159999998</v>
          </cell>
          <cell r="AU48725">
            <v>159999998</v>
          </cell>
          <cell r="AV48725">
            <v>0</v>
          </cell>
        </row>
        <row r="48726">
          <cell r="D48726" t="str">
            <v>Умумий овқатланиш</v>
          </cell>
          <cell r="M48726" t="str">
            <v>057</v>
          </cell>
          <cell r="V48726">
            <v>81886379</v>
          </cell>
          <cell r="AF48726">
            <v>0</v>
          </cell>
          <cell r="AJ48726">
            <v>12995053</v>
          </cell>
          <cell r="AT48726">
            <v>0</v>
          </cell>
          <cell r="AU48726">
            <v>0</v>
          </cell>
          <cell r="AV48726">
            <v>0</v>
          </cell>
        </row>
        <row r="48727">
          <cell r="D48727" t="str">
            <v>Умумий овқатланиш</v>
          </cell>
          <cell r="M48727" t="str">
            <v>033</v>
          </cell>
          <cell r="V48727">
            <v>3600000.3333333335</v>
          </cell>
          <cell r="AF48727">
            <v>0</v>
          </cell>
          <cell r="AJ48727">
            <v>0</v>
          </cell>
          <cell r="AT48727">
            <v>0</v>
          </cell>
          <cell r="AU48727">
            <v>0</v>
          </cell>
          <cell r="AV48727">
            <v>0</v>
          </cell>
        </row>
        <row r="48728">
          <cell r="D48728" t="str">
            <v>Умумий овқатланиш</v>
          </cell>
          <cell r="M48728" t="str">
            <v>003</v>
          </cell>
          <cell r="V48728">
            <v>1953333.3333333333</v>
          </cell>
          <cell r="AF48728">
            <v>0</v>
          </cell>
          <cell r="AJ48728">
            <v>0</v>
          </cell>
          <cell r="AT48728">
            <v>0</v>
          </cell>
          <cell r="AU48728">
            <v>0</v>
          </cell>
          <cell r="AV48728">
            <v>0</v>
          </cell>
        </row>
        <row r="48729">
          <cell r="D48729" t="str">
            <v>Умумий овқатланиш</v>
          </cell>
          <cell r="M48729" t="str">
            <v>049</v>
          </cell>
          <cell r="V48729">
            <v>9043833.333333334</v>
          </cell>
          <cell r="AF48729">
            <v>9326</v>
          </cell>
          <cell r="AJ48729">
            <v>0</v>
          </cell>
          <cell r="AT48729">
            <v>0</v>
          </cell>
          <cell r="AU48729">
            <v>0</v>
          </cell>
          <cell r="AV48729">
            <v>0</v>
          </cell>
        </row>
        <row r="48730">
          <cell r="D48730" t="str">
            <v>Умумий овқатланиш</v>
          </cell>
          <cell r="M48730" t="str">
            <v>053</v>
          </cell>
          <cell r="V48730">
            <v>1200141889.6666667</v>
          </cell>
          <cell r="AF48730">
            <v>218914400</v>
          </cell>
          <cell r="AJ48730">
            <v>253267500</v>
          </cell>
          <cell r="AT48730">
            <v>0</v>
          </cell>
          <cell r="AU48730">
            <v>0</v>
          </cell>
          <cell r="AV48730">
            <v>0</v>
          </cell>
        </row>
        <row r="48731">
          <cell r="D48731" t="str">
            <v>Умумий овқатланиш</v>
          </cell>
          <cell r="M48731" t="str">
            <v>013</v>
          </cell>
          <cell r="V48731">
            <v>16463170.666666666</v>
          </cell>
          <cell r="AF48731">
            <v>6933018</v>
          </cell>
          <cell r="AJ48731">
            <v>1772448</v>
          </cell>
          <cell r="AT48731">
            <v>0</v>
          </cell>
          <cell r="AU48731">
            <v>0</v>
          </cell>
          <cell r="AV48731">
            <v>0</v>
          </cell>
        </row>
        <row r="48732">
          <cell r="D48732" t="str">
            <v>Умумий овқатланиш</v>
          </cell>
          <cell r="M48732" t="str">
            <v>030</v>
          </cell>
          <cell r="V48732">
            <v>25878630.666666668</v>
          </cell>
          <cell r="AF48732">
            <v>0</v>
          </cell>
          <cell r="AJ48732">
            <v>0</v>
          </cell>
          <cell r="AT48732">
            <v>200000000</v>
          </cell>
          <cell r="AU48732">
            <v>200000000</v>
          </cell>
          <cell r="AV48732">
            <v>0</v>
          </cell>
        </row>
        <row r="48733">
          <cell r="D48733" t="str">
            <v>Умумий овқатланиш</v>
          </cell>
          <cell r="M48733" t="str">
            <v>008</v>
          </cell>
          <cell r="V48733">
            <v>449666.66666666669</v>
          </cell>
          <cell r="AF48733">
            <v>0</v>
          </cell>
          <cell r="AJ48733">
            <v>0</v>
          </cell>
          <cell r="AT48733">
            <v>0</v>
          </cell>
          <cell r="AU48733">
            <v>0</v>
          </cell>
          <cell r="AV48733">
            <v>0</v>
          </cell>
        </row>
        <row r="48734">
          <cell r="D48734" t="str">
            <v>Умумий овқатланиш</v>
          </cell>
          <cell r="M48734" t="str">
            <v>030</v>
          </cell>
          <cell r="V48734">
            <v>17154052.333333332</v>
          </cell>
          <cell r="AF48734">
            <v>32000</v>
          </cell>
          <cell r="AJ48734">
            <v>0</v>
          </cell>
          <cell r="AT48734">
            <v>0</v>
          </cell>
          <cell r="AU48734">
            <v>0</v>
          </cell>
          <cell r="AV48734">
            <v>0</v>
          </cell>
        </row>
        <row r="48735">
          <cell r="D48735" t="str">
            <v>Умумий овқатланиш</v>
          </cell>
          <cell r="M48735" t="str">
            <v>033</v>
          </cell>
          <cell r="V48735">
            <v>2065500</v>
          </cell>
          <cell r="AF48735">
            <v>0</v>
          </cell>
          <cell r="AJ48735">
            <v>0</v>
          </cell>
          <cell r="AT48735">
            <v>0</v>
          </cell>
          <cell r="AU48735">
            <v>0</v>
          </cell>
          <cell r="AV48735">
            <v>0</v>
          </cell>
        </row>
        <row r="48736">
          <cell r="D48736" t="str">
            <v>Умумий овқатланиш</v>
          </cell>
          <cell r="M48736" t="str">
            <v>057</v>
          </cell>
          <cell r="V48736">
            <v>148350666.66666666</v>
          </cell>
          <cell r="AF48736">
            <v>3200000</v>
          </cell>
          <cell r="AJ48736">
            <v>5084000</v>
          </cell>
          <cell r="AT48736">
            <v>99660000</v>
          </cell>
          <cell r="AU48736">
            <v>99660000</v>
          </cell>
          <cell r="AV48736">
            <v>0</v>
          </cell>
        </row>
        <row r="48737">
          <cell r="D48737" t="str">
            <v>Умумий овқатланиш</v>
          </cell>
          <cell r="M48737" t="str">
            <v>009</v>
          </cell>
          <cell r="V48737">
            <v>24185500.333333332</v>
          </cell>
          <cell r="AF48737">
            <v>0</v>
          </cell>
          <cell r="AJ48737">
            <v>85329</v>
          </cell>
          <cell r="AT48737">
            <v>100000000</v>
          </cell>
          <cell r="AU48737">
            <v>100000000</v>
          </cell>
          <cell r="AV48737">
            <v>0</v>
          </cell>
        </row>
        <row r="48738">
          <cell r="D48738" t="str">
            <v>Умумий овқатланиш</v>
          </cell>
          <cell r="M48738" t="str">
            <v>049</v>
          </cell>
          <cell r="V48738">
            <v>31548220</v>
          </cell>
          <cell r="AF48738">
            <v>0</v>
          </cell>
          <cell r="AJ48738">
            <v>7682506</v>
          </cell>
          <cell r="AT48738">
            <v>0</v>
          </cell>
          <cell r="AU48738">
            <v>0</v>
          </cell>
          <cell r="AV48738">
            <v>0</v>
          </cell>
        </row>
        <row r="48739">
          <cell r="D48739" t="str">
            <v>Умумий овқатланиш</v>
          </cell>
          <cell r="M48739" t="str">
            <v>005</v>
          </cell>
          <cell r="V48739">
            <v>6825801</v>
          </cell>
          <cell r="AF48739">
            <v>0</v>
          </cell>
          <cell r="AJ48739">
            <v>0</v>
          </cell>
          <cell r="AT48739">
            <v>166666665</v>
          </cell>
          <cell r="AU48739">
            <v>166666665</v>
          </cell>
          <cell r="AV48739">
            <v>0</v>
          </cell>
        </row>
        <row r="48740">
          <cell r="D48740" t="str">
            <v>Умумий овқатланиш</v>
          </cell>
          <cell r="M48740" t="str">
            <v>033</v>
          </cell>
          <cell r="V48740">
            <v>3608274</v>
          </cell>
          <cell r="AF48740">
            <v>0</v>
          </cell>
          <cell r="AJ48740">
            <v>0</v>
          </cell>
          <cell r="AT48740">
            <v>0</v>
          </cell>
          <cell r="AU48740">
            <v>0</v>
          </cell>
          <cell r="AV48740">
            <v>0</v>
          </cell>
        </row>
        <row r="48741">
          <cell r="D48741" t="str">
            <v>Умумий овқатланиш</v>
          </cell>
          <cell r="M48741" t="str">
            <v>006</v>
          </cell>
          <cell r="V48741">
            <v>2858666.6666666665</v>
          </cell>
          <cell r="AF48741">
            <v>0</v>
          </cell>
          <cell r="AJ48741">
            <v>0</v>
          </cell>
          <cell r="AT48741">
            <v>0</v>
          </cell>
          <cell r="AU48741">
            <v>0</v>
          </cell>
          <cell r="AV48741">
            <v>0</v>
          </cell>
        </row>
        <row r="48742">
          <cell r="D48742" t="str">
            <v>Умумий овқатланиш</v>
          </cell>
          <cell r="M48742" t="str">
            <v>009</v>
          </cell>
          <cell r="V48742">
            <v>9255505</v>
          </cell>
          <cell r="AF48742">
            <v>19312952</v>
          </cell>
          <cell r="AJ48742">
            <v>353374</v>
          </cell>
          <cell r="AT48742">
            <v>0</v>
          </cell>
          <cell r="AU48742">
            <v>0</v>
          </cell>
          <cell r="AV48742">
            <v>0</v>
          </cell>
        </row>
        <row r="48743">
          <cell r="D48743" t="str">
            <v>Умумий овқатланиш</v>
          </cell>
          <cell r="M48743" t="str">
            <v>003</v>
          </cell>
          <cell r="V48743">
            <v>39482400</v>
          </cell>
          <cell r="AF48743">
            <v>0</v>
          </cell>
          <cell r="AJ48743">
            <v>0</v>
          </cell>
          <cell r="AT48743">
            <v>0</v>
          </cell>
          <cell r="AU48743">
            <v>0</v>
          </cell>
          <cell r="AV48743">
            <v>0</v>
          </cell>
        </row>
        <row r="48744">
          <cell r="D48744" t="str">
            <v>Умумий овқатланиш</v>
          </cell>
          <cell r="M48744" t="str">
            <v>006</v>
          </cell>
          <cell r="V48744">
            <v>1205000</v>
          </cell>
          <cell r="AF48744">
            <v>0</v>
          </cell>
          <cell r="AJ48744">
            <v>0</v>
          </cell>
          <cell r="AT48744">
            <v>0</v>
          </cell>
          <cell r="AU48744">
            <v>0</v>
          </cell>
          <cell r="AV48744">
            <v>0</v>
          </cell>
        </row>
        <row r="48745">
          <cell r="D48745" t="str">
            <v>Умумий овқатланиш</v>
          </cell>
          <cell r="M48745" t="str">
            <v>033</v>
          </cell>
          <cell r="V48745">
            <v>19813959.333333332</v>
          </cell>
          <cell r="AF48745">
            <v>1502676</v>
          </cell>
          <cell r="AJ48745">
            <v>3767038</v>
          </cell>
          <cell r="AT48745">
            <v>40767473</v>
          </cell>
          <cell r="AU48745">
            <v>0</v>
          </cell>
          <cell r="AV48745">
            <v>0</v>
          </cell>
        </row>
        <row r="48746">
          <cell r="D48746" t="str">
            <v>Умумий овқатланиш</v>
          </cell>
          <cell r="M48746" t="str">
            <v>005</v>
          </cell>
          <cell r="V48746">
            <v>67867632</v>
          </cell>
          <cell r="AF48746">
            <v>5488000</v>
          </cell>
          <cell r="AJ48746">
            <v>0</v>
          </cell>
          <cell r="AT48746">
            <v>76040607</v>
          </cell>
          <cell r="AU48746">
            <v>76040607</v>
          </cell>
          <cell r="AV48746">
            <v>0</v>
          </cell>
        </row>
        <row r="48747">
          <cell r="D48747" t="str">
            <v>Умумий овқатланиш</v>
          </cell>
          <cell r="M48747" t="str">
            <v>006</v>
          </cell>
          <cell r="V48747">
            <v>128093137</v>
          </cell>
          <cell r="AF48747">
            <v>0</v>
          </cell>
          <cell r="AJ48747">
            <v>0</v>
          </cell>
          <cell r="AT48747">
            <v>0</v>
          </cell>
          <cell r="AU48747">
            <v>0</v>
          </cell>
          <cell r="AV48747">
            <v>0</v>
          </cell>
        </row>
        <row r="48748">
          <cell r="D48748" t="str">
            <v>Умумий овқатланиш</v>
          </cell>
          <cell r="M48748" t="str">
            <v>006</v>
          </cell>
          <cell r="V48748">
            <v>124941375</v>
          </cell>
          <cell r="AF48748">
            <v>4251014</v>
          </cell>
          <cell r="AJ48748">
            <v>5941302</v>
          </cell>
          <cell r="AT48748">
            <v>0</v>
          </cell>
          <cell r="AU48748">
            <v>0</v>
          </cell>
          <cell r="AV48748">
            <v>0</v>
          </cell>
        </row>
        <row r="48749">
          <cell r="D48749" t="str">
            <v>Умумий овқатланиш</v>
          </cell>
          <cell r="M48749" t="str">
            <v>006</v>
          </cell>
          <cell r="V48749">
            <v>116666.66666666667</v>
          </cell>
          <cell r="AF48749">
            <v>0</v>
          </cell>
          <cell r="AJ48749">
            <v>0</v>
          </cell>
          <cell r="AT48749">
            <v>0</v>
          </cell>
          <cell r="AU48749">
            <v>0</v>
          </cell>
          <cell r="AV48749">
            <v>0</v>
          </cell>
        </row>
        <row r="48750">
          <cell r="D48750" t="str">
            <v>Умумий овқатланиш</v>
          </cell>
          <cell r="M48750" t="str">
            <v>006</v>
          </cell>
          <cell r="V48750">
            <v>9210291.333333334</v>
          </cell>
          <cell r="AF48750">
            <v>0</v>
          </cell>
          <cell r="AJ48750">
            <v>962000</v>
          </cell>
          <cell r="AT48750">
            <v>0</v>
          </cell>
          <cell r="AU48750">
            <v>0</v>
          </cell>
          <cell r="AV48750">
            <v>0</v>
          </cell>
        </row>
        <row r="48751">
          <cell r="D48751" t="str">
            <v>Умумий овқатланиш</v>
          </cell>
          <cell r="M48751" t="str">
            <v>008</v>
          </cell>
          <cell r="V48751">
            <v>57648997.666666664</v>
          </cell>
          <cell r="AF48751">
            <v>0</v>
          </cell>
          <cell r="AJ48751">
            <v>0</v>
          </cell>
          <cell r="AT48751">
            <v>0</v>
          </cell>
          <cell r="AU48751">
            <v>0</v>
          </cell>
          <cell r="AV48751">
            <v>0</v>
          </cell>
        </row>
        <row r="48752">
          <cell r="D48752" t="str">
            <v>Умумий овқатланиш</v>
          </cell>
          <cell r="M48752" t="str">
            <v>003</v>
          </cell>
          <cell r="V48752">
            <v>2137734</v>
          </cell>
          <cell r="AF48752">
            <v>0</v>
          </cell>
          <cell r="AJ48752">
            <v>0</v>
          </cell>
          <cell r="AT48752">
            <v>0</v>
          </cell>
          <cell r="AU48752">
            <v>0</v>
          </cell>
          <cell r="AV48752">
            <v>0</v>
          </cell>
        </row>
        <row r="48753">
          <cell r="D48753" t="str">
            <v>Умумий овқатланиш</v>
          </cell>
          <cell r="M48753" t="str">
            <v>008</v>
          </cell>
          <cell r="V48753">
            <v>29227067.666666668</v>
          </cell>
          <cell r="AF48753">
            <v>0</v>
          </cell>
          <cell r="AJ48753">
            <v>0</v>
          </cell>
          <cell r="AT48753">
            <v>0</v>
          </cell>
          <cell r="AU48753">
            <v>0</v>
          </cell>
          <cell r="AV48753">
            <v>0</v>
          </cell>
        </row>
        <row r="48754">
          <cell r="D48754" t="str">
            <v>Умумий овқатланиш</v>
          </cell>
          <cell r="M48754" t="str">
            <v>005</v>
          </cell>
          <cell r="V48754">
            <v>184335937</v>
          </cell>
          <cell r="AF48754">
            <v>0</v>
          </cell>
          <cell r="AJ48754">
            <v>0</v>
          </cell>
          <cell r="AT48754">
            <v>0</v>
          </cell>
          <cell r="AU48754">
            <v>0</v>
          </cell>
          <cell r="AV48754">
            <v>0</v>
          </cell>
        </row>
        <row r="48755">
          <cell r="D48755" t="str">
            <v>Умумий овқатланиш</v>
          </cell>
          <cell r="M48755" t="str">
            <v>006</v>
          </cell>
          <cell r="V48755">
            <v>466666.66666666669</v>
          </cell>
          <cell r="AF48755">
            <v>0</v>
          </cell>
          <cell r="AJ48755">
            <v>0</v>
          </cell>
          <cell r="AT48755">
            <v>0</v>
          </cell>
          <cell r="AU48755">
            <v>0</v>
          </cell>
          <cell r="AV48755">
            <v>0</v>
          </cell>
        </row>
        <row r="48756">
          <cell r="D48756" t="str">
            <v>Умумий овқатланиш</v>
          </cell>
          <cell r="M48756" t="str">
            <v>004</v>
          </cell>
          <cell r="V48756">
            <v>5394601</v>
          </cell>
          <cell r="AF48756">
            <v>0</v>
          </cell>
          <cell r="AJ48756">
            <v>1245775</v>
          </cell>
          <cell r="AT48756">
            <v>0</v>
          </cell>
          <cell r="AU48756">
            <v>0</v>
          </cell>
          <cell r="AV48756">
            <v>0</v>
          </cell>
        </row>
        <row r="48757">
          <cell r="D48757" t="str">
            <v>Умумий овқатланиш</v>
          </cell>
          <cell r="M48757" t="str">
            <v>051</v>
          </cell>
          <cell r="V48757">
            <v>7054556.666666667</v>
          </cell>
          <cell r="AF48757">
            <v>0</v>
          </cell>
          <cell r="AJ48757">
            <v>0</v>
          </cell>
          <cell r="AT48757">
            <v>17156250</v>
          </cell>
          <cell r="AU48757">
            <v>17156250</v>
          </cell>
          <cell r="AV48757">
            <v>0</v>
          </cell>
        </row>
        <row r="48758">
          <cell r="D48758" t="str">
            <v>Умумий овқатланиш</v>
          </cell>
          <cell r="M48758" t="str">
            <v>006</v>
          </cell>
          <cell r="V48758">
            <v>4721500.333333333</v>
          </cell>
          <cell r="AF48758">
            <v>0</v>
          </cell>
          <cell r="AJ48758">
            <v>0</v>
          </cell>
          <cell r="AT48758">
            <v>0</v>
          </cell>
          <cell r="AU48758">
            <v>0</v>
          </cell>
          <cell r="AV48758">
            <v>0</v>
          </cell>
        </row>
        <row r="48759">
          <cell r="D48759" t="str">
            <v>Умумий овқатланиш</v>
          </cell>
          <cell r="M48759" t="str">
            <v>002</v>
          </cell>
          <cell r="V48759">
            <v>11710402.333333334</v>
          </cell>
          <cell r="AF48759">
            <v>0</v>
          </cell>
          <cell r="AJ48759">
            <v>99502</v>
          </cell>
          <cell r="AT48759">
            <v>0</v>
          </cell>
          <cell r="AU48759">
            <v>0</v>
          </cell>
          <cell r="AV48759">
            <v>0</v>
          </cell>
        </row>
        <row r="48760">
          <cell r="D48760" t="str">
            <v>Умумий овқатланиш</v>
          </cell>
          <cell r="M48760" t="str">
            <v>006</v>
          </cell>
          <cell r="V48760">
            <v>2587000</v>
          </cell>
          <cell r="AF48760">
            <v>0</v>
          </cell>
          <cell r="AJ48760">
            <v>0</v>
          </cell>
          <cell r="AT48760">
            <v>0</v>
          </cell>
          <cell r="AU48760">
            <v>0</v>
          </cell>
          <cell r="AV48760">
            <v>0</v>
          </cell>
        </row>
        <row r="48761">
          <cell r="D48761" t="str">
            <v>Умумий овқатланиш</v>
          </cell>
          <cell r="M48761" t="str">
            <v>004</v>
          </cell>
          <cell r="V48761">
            <v>20983853.333333332</v>
          </cell>
          <cell r="AF48761">
            <v>4075247</v>
          </cell>
          <cell r="AJ48761">
            <v>4685303</v>
          </cell>
          <cell r="AT48761">
            <v>0</v>
          </cell>
          <cell r="AU48761">
            <v>0</v>
          </cell>
          <cell r="AV48761">
            <v>0</v>
          </cell>
        </row>
        <row r="48762">
          <cell r="D48762" t="str">
            <v>Умумий овқатланиш</v>
          </cell>
          <cell r="M48762" t="str">
            <v>009</v>
          </cell>
          <cell r="V48762">
            <v>1545000</v>
          </cell>
          <cell r="AF48762">
            <v>120758</v>
          </cell>
          <cell r="AJ48762">
            <v>0</v>
          </cell>
          <cell r="AT48762">
            <v>0</v>
          </cell>
          <cell r="AU48762">
            <v>0</v>
          </cell>
          <cell r="AV48762">
            <v>0</v>
          </cell>
        </row>
        <row r="48763">
          <cell r="D48763" t="str">
            <v>Умумий овқатланиш</v>
          </cell>
          <cell r="M48763" t="str">
            <v>006</v>
          </cell>
          <cell r="V48763">
            <v>200000</v>
          </cell>
          <cell r="AF48763">
            <v>0</v>
          </cell>
          <cell r="AJ48763">
            <v>0</v>
          </cell>
          <cell r="AT48763">
            <v>0</v>
          </cell>
          <cell r="AU48763">
            <v>0</v>
          </cell>
          <cell r="AV48763">
            <v>0</v>
          </cell>
        </row>
        <row r="48764">
          <cell r="D48764" t="str">
            <v>Умумий овқатланиш</v>
          </cell>
          <cell r="M48764" t="str">
            <v>003</v>
          </cell>
          <cell r="V48764">
            <v>93341805.666666672</v>
          </cell>
          <cell r="AF48764">
            <v>0</v>
          </cell>
          <cell r="AJ48764">
            <v>0</v>
          </cell>
          <cell r="AT48764">
            <v>0</v>
          </cell>
          <cell r="AU48764">
            <v>0</v>
          </cell>
          <cell r="AV48764">
            <v>0</v>
          </cell>
        </row>
        <row r="48765">
          <cell r="D48765" t="str">
            <v>Умумий овқатланиш</v>
          </cell>
          <cell r="M48765" t="str">
            <v>049</v>
          </cell>
          <cell r="V48765">
            <v>312079346.66666669</v>
          </cell>
          <cell r="AF48765">
            <v>0</v>
          </cell>
          <cell r="AJ48765">
            <v>85698647</v>
          </cell>
          <cell r="AT48765">
            <v>0</v>
          </cell>
          <cell r="AU48765">
            <v>0</v>
          </cell>
          <cell r="AV48765">
            <v>0</v>
          </cell>
        </row>
        <row r="48766">
          <cell r="D48766" t="str">
            <v>Умумий овқатланиш</v>
          </cell>
          <cell r="M48766" t="str">
            <v>009</v>
          </cell>
          <cell r="V48766">
            <v>29813833.333333332</v>
          </cell>
          <cell r="AF48766">
            <v>0</v>
          </cell>
          <cell r="AJ48766">
            <v>894208</v>
          </cell>
          <cell r="AT48766">
            <v>0</v>
          </cell>
          <cell r="AU48766">
            <v>0</v>
          </cell>
          <cell r="AV48766">
            <v>0</v>
          </cell>
        </row>
        <row r="48767">
          <cell r="D48767" t="str">
            <v>Умумий овқатланиш</v>
          </cell>
          <cell r="M48767" t="str">
            <v>006</v>
          </cell>
          <cell r="V48767">
            <v>1527000</v>
          </cell>
          <cell r="AF48767">
            <v>0</v>
          </cell>
          <cell r="AJ48767">
            <v>0</v>
          </cell>
          <cell r="AT48767">
            <v>1631841640</v>
          </cell>
          <cell r="AU48767">
            <v>1631841640</v>
          </cell>
          <cell r="AV48767">
            <v>0</v>
          </cell>
        </row>
        <row r="48768">
          <cell r="D48768" t="str">
            <v>Умумий овқатланиш</v>
          </cell>
          <cell r="M48768" t="str">
            <v>033</v>
          </cell>
          <cell r="V48768">
            <v>4061000.3333333335</v>
          </cell>
          <cell r="AF48768">
            <v>0</v>
          </cell>
          <cell r="AJ48768">
            <v>0</v>
          </cell>
          <cell r="AT48768">
            <v>0</v>
          </cell>
          <cell r="AU48768">
            <v>0</v>
          </cell>
          <cell r="AV48768">
            <v>0</v>
          </cell>
        </row>
        <row r="48769">
          <cell r="D48769" t="str">
            <v>Умумий овқатланиш</v>
          </cell>
          <cell r="M48769" t="str">
            <v>006</v>
          </cell>
          <cell r="V48769">
            <v>10297000</v>
          </cell>
          <cell r="AF48769">
            <v>0</v>
          </cell>
          <cell r="AJ48769">
            <v>0</v>
          </cell>
          <cell r="AT48769">
            <v>461999994</v>
          </cell>
          <cell r="AU48769">
            <v>461999994</v>
          </cell>
          <cell r="AV48769">
            <v>0</v>
          </cell>
        </row>
        <row r="48770">
          <cell r="D48770" t="str">
            <v>Умумий овқатланиш</v>
          </cell>
          <cell r="M48770" t="str">
            <v>003</v>
          </cell>
          <cell r="V48770">
            <v>64970345</v>
          </cell>
          <cell r="AF48770">
            <v>1524324</v>
          </cell>
          <cell r="AJ48770">
            <v>9621921</v>
          </cell>
          <cell r="AT48770">
            <v>0</v>
          </cell>
          <cell r="AU48770">
            <v>0</v>
          </cell>
          <cell r="AV48770">
            <v>0</v>
          </cell>
        </row>
        <row r="48771">
          <cell r="D48771" t="str">
            <v>Умумий овқатланиш</v>
          </cell>
          <cell r="M48771" t="str">
            <v>004</v>
          </cell>
          <cell r="V48771">
            <v>4821299</v>
          </cell>
          <cell r="AF48771">
            <v>2200001</v>
          </cell>
          <cell r="AJ48771">
            <v>0</v>
          </cell>
          <cell r="AT48771">
            <v>0</v>
          </cell>
          <cell r="AU48771">
            <v>0</v>
          </cell>
          <cell r="AV48771">
            <v>0</v>
          </cell>
        </row>
        <row r="48772">
          <cell r="D48772" t="str">
            <v>Умумий овқатланиш</v>
          </cell>
          <cell r="M48772" t="str">
            <v>053</v>
          </cell>
          <cell r="V48772">
            <v>775400.33333333337</v>
          </cell>
          <cell r="AF48772">
            <v>0</v>
          </cell>
          <cell r="AJ48772">
            <v>0</v>
          </cell>
          <cell r="AT48772">
            <v>0</v>
          </cell>
          <cell r="AU48772">
            <v>0</v>
          </cell>
          <cell r="AV48772">
            <v>0</v>
          </cell>
        </row>
        <row r="48773">
          <cell r="D48773" t="str">
            <v>Умумий овқатланиш</v>
          </cell>
          <cell r="M48773" t="str">
            <v>006</v>
          </cell>
          <cell r="V48773">
            <v>923333.33333333337</v>
          </cell>
          <cell r="AF48773">
            <v>0</v>
          </cell>
          <cell r="AJ48773">
            <v>0</v>
          </cell>
          <cell r="AT48773">
            <v>0</v>
          </cell>
          <cell r="AU48773">
            <v>0</v>
          </cell>
          <cell r="AV48773">
            <v>0</v>
          </cell>
        </row>
        <row r="48774">
          <cell r="D48774" t="str">
            <v>Умумий овқатланиш</v>
          </cell>
          <cell r="M48774" t="str">
            <v>051</v>
          </cell>
          <cell r="V48774">
            <v>15538012</v>
          </cell>
          <cell r="AF48774">
            <v>0</v>
          </cell>
          <cell r="AJ48774">
            <v>0</v>
          </cell>
          <cell r="AT48774">
            <v>0</v>
          </cell>
          <cell r="AU48774">
            <v>0</v>
          </cell>
          <cell r="AV48774">
            <v>0</v>
          </cell>
        </row>
        <row r="48775">
          <cell r="D48775" t="str">
            <v>Умумий овқатланиш</v>
          </cell>
          <cell r="M48775" t="str">
            <v>005</v>
          </cell>
          <cell r="V48775">
            <v>5219704.666666667</v>
          </cell>
          <cell r="AF48775">
            <v>0</v>
          </cell>
          <cell r="AJ48775">
            <v>0</v>
          </cell>
          <cell r="AT48775">
            <v>0</v>
          </cell>
          <cell r="AU48775">
            <v>0</v>
          </cell>
          <cell r="AV48775">
            <v>0</v>
          </cell>
        </row>
        <row r="48776">
          <cell r="D48776" t="str">
            <v>Умумий овқатланиш</v>
          </cell>
          <cell r="M48776" t="str">
            <v>033</v>
          </cell>
          <cell r="V48776">
            <v>5944633.333333333</v>
          </cell>
          <cell r="AF48776">
            <v>0</v>
          </cell>
          <cell r="AJ48776">
            <v>0</v>
          </cell>
          <cell r="AT48776">
            <v>0</v>
          </cell>
          <cell r="AU48776">
            <v>0</v>
          </cell>
          <cell r="AV48776">
            <v>0</v>
          </cell>
        </row>
        <row r="48777">
          <cell r="D48777" t="str">
            <v>Умумий овқатланиш</v>
          </cell>
          <cell r="M48777" t="str">
            <v>003</v>
          </cell>
          <cell r="V48777">
            <v>1251333.3333333333</v>
          </cell>
          <cell r="AF48777">
            <v>2400000</v>
          </cell>
          <cell r="AJ48777">
            <v>0</v>
          </cell>
          <cell r="AT48777">
            <v>0</v>
          </cell>
          <cell r="AU48777">
            <v>0</v>
          </cell>
          <cell r="AV48777">
            <v>0</v>
          </cell>
        </row>
        <row r="48778">
          <cell r="D48778" t="str">
            <v>Умумий овқатланиш</v>
          </cell>
          <cell r="M48778" t="str">
            <v>012</v>
          </cell>
          <cell r="V48778">
            <v>144877633.33333334</v>
          </cell>
          <cell r="AF48778">
            <v>3000000</v>
          </cell>
          <cell r="AJ48778">
            <v>2000000</v>
          </cell>
          <cell r="AT48778">
            <v>0</v>
          </cell>
          <cell r="AU48778">
            <v>0</v>
          </cell>
          <cell r="AV48778">
            <v>0</v>
          </cell>
        </row>
        <row r="48779">
          <cell r="D48779" t="str">
            <v>Умумий овқатланиш</v>
          </cell>
          <cell r="M48779" t="str">
            <v>009</v>
          </cell>
          <cell r="V48779">
            <v>35226666.666666664</v>
          </cell>
          <cell r="AF48779">
            <v>6799941</v>
          </cell>
          <cell r="AJ48779">
            <v>10528703</v>
          </cell>
          <cell r="AT48779">
            <v>0</v>
          </cell>
          <cell r="AU48779">
            <v>0</v>
          </cell>
          <cell r="AV48779">
            <v>0</v>
          </cell>
        </row>
        <row r="48780">
          <cell r="D48780" t="str">
            <v>Умумий овқатланиш</v>
          </cell>
          <cell r="M48780" t="str">
            <v>006</v>
          </cell>
          <cell r="V48780">
            <v>1233333.3333333333</v>
          </cell>
          <cell r="AF48780">
            <v>0</v>
          </cell>
          <cell r="AJ48780">
            <v>0</v>
          </cell>
          <cell r="AT48780">
            <v>79821364</v>
          </cell>
          <cell r="AU48780">
            <v>79821364</v>
          </cell>
          <cell r="AV48780">
            <v>0</v>
          </cell>
        </row>
        <row r="48781">
          <cell r="D48781" t="str">
            <v>Умумий овқатланиш</v>
          </cell>
          <cell r="M48781" t="str">
            <v>008</v>
          </cell>
          <cell r="V48781">
            <v>306666.66666666669</v>
          </cell>
          <cell r="AF48781">
            <v>0</v>
          </cell>
          <cell r="AJ48781">
            <v>0</v>
          </cell>
          <cell r="AT48781">
            <v>0</v>
          </cell>
          <cell r="AU48781">
            <v>0</v>
          </cell>
          <cell r="AV48781">
            <v>0</v>
          </cell>
        </row>
        <row r="48782">
          <cell r="D48782" t="str">
            <v>Умумий овқатланиш</v>
          </cell>
          <cell r="M48782" t="str">
            <v>003</v>
          </cell>
          <cell r="V48782">
            <v>5897266.666666667</v>
          </cell>
          <cell r="AF48782">
            <v>0</v>
          </cell>
          <cell r="AJ48782">
            <v>0</v>
          </cell>
          <cell r="AT48782">
            <v>0</v>
          </cell>
          <cell r="AU48782">
            <v>0</v>
          </cell>
          <cell r="AV48782">
            <v>0</v>
          </cell>
        </row>
        <row r="48783">
          <cell r="D48783" t="str">
            <v>Умумий овқатланиш</v>
          </cell>
          <cell r="M48783" t="str">
            <v>004</v>
          </cell>
          <cell r="V48783">
            <v>2458333.3333333335</v>
          </cell>
          <cell r="AF48783">
            <v>0</v>
          </cell>
          <cell r="AJ48783">
            <v>0</v>
          </cell>
          <cell r="AT48783">
            <v>0</v>
          </cell>
          <cell r="AU48783">
            <v>0</v>
          </cell>
          <cell r="AV48783">
            <v>0</v>
          </cell>
        </row>
        <row r="48784">
          <cell r="D48784" t="str">
            <v>Умумий овқатланиш</v>
          </cell>
          <cell r="M48784" t="str">
            <v>031</v>
          </cell>
          <cell r="V48784">
            <v>9269567</v>
          </cell>
          <cell r="AF48784">
            <v>0</v>
          </cell>
          <cell r="AJ48784">
            <v>0</v>
          </cell>
          <cell r="AT48784">
            <v>436112623</v>
          </cell>
          <cell r="AU48784">
            <v>0</v>
          </cell>
          <cell r="AV48784">
            <v>342880744</v>
          </cell>
        </row>
        <row r="48785">
          <cell r="D48785" t="str">
            <v>Умумий овқатланиш</v>
          </cell>
          <cell r="M48785" t="str">
            <v>003</v>
          </cell>
          <cell r="V48785">
            <v>96451904.666666672</v>
          </cell>
          <cell r="AF48785">
            <v>0</v>
          </cell>
          <cell r="AJ48785">
            <v>0</v>
          </cell>
          <cell r="AT48785">
            <v>0</v>
          </cell>
          <cell r="AU48785">
            <v>0</v>
          </cell>
          <cell r="AV48785">
            <v>0</v>
          </cell>
        </row>
        <row r="48786">
          <cell r="D48786" t="str">
            <v>Умумий овқатланиш</v>
          </cell>
          <cell r="M48786" t="str">
            <v>006</v>
          </cell>
          <cell r="V48786">
            <v>12764667</v>
          </cell>
          <cell r="AF48786">
            <v>7984</v>
          </cell>
          <cell r="AJ48786">
            <v>0</v>
          </cell>
          <cell r="AT48786">
            <v>0</v>
          </cell>
          <cell r="AU48786">
            <v>0</v>
          </cell>
          <cell r="AV48786">
            <v>0</v>
          </cell>
        </row>
        <row r="48787">
          <cell r="D48787" t="str">
            <v>Умумий овқатланиш</v>
          </cell>
          <cell r="M48787" t="str">
            <v>033</v>
          </cell>
          <cell r="V48787">
            <v>1036333.3333333334</v>
          </cell>
          <cell r="AF48787">
            <v>337324</v>
          </cell>
          <cell r="AJ48787">
            <v>149700</v>
          </cell>
          <cell r="AT48787">
            <v>0</v>
          </cell>
          <cell r="AU48787">
            <v>0</v>
          </cell>
          <cell r="AV48787">
            <v>0</v>
          </cell>
        </row>
        <row r="48788">
          <cell r="D48788" t="str">
            <v>Умумий овқатланиш</v>
          </cell>
          <cell r="M48788" t="str">
            <v>006</v>
          </cell>
          <cell r="V48788">
            <v>908000</v>
          </cell>
          <cell r="AF48788">
            <v>0</v>
          </cell>
          <cell r="AJ48788">
            <v>0</v>
          </cell>
          <cell r="AT48788">
            <v>0</v>
          </cell>
          <cell r="AU48788">
            <v>0</v>
          </cell>
          <cell r="AV48788">
            <v>0</v>
          </cell>
        </row>
        <row r="48789">
          <cell r="D48789" t="str">
            <v>Умумий овқатланиш</v>
          </cell>
          <cell r="M48789" t="str">
            <v>033</v>
          </cell>
          <cell r="V48789">
            <v>50043300.666666664</v>
          </cell>
          <cell r="AF48789">
            <v>0</v>
          </cell>
          <cell r="AJ48789">
            <v>0</v>
          </cell>
          <cell r="AT48789">
            <v>0</v>
          </cell>
          <cell r="AU48789">
            <v>0</v>
          </cell>
          <cell r="AV48789">
            <v>0</v>
          </cell>
        </row>
        <row r="48790">
          <cell r="D48790" t="str">
            <v>Умумий овқатланиш</v>
          </cell>
          <cell r="M48790" t="str">
            <v>009</v>
          </cell>
          <cell r="V48790">
            <v>12447060</v>
          </cell>
          <cell r="AF48790">
            <v>0</v>
          </cell>
          <cell r="AJ48790">
            <v>1211073</v>
          </cell>
          <cell r="AT48790">
            <v>0</v>
          </cell>
          <cell r="AU48790">
            <v>0</v>
          </cell>
          <cell r="AV48790">
            <v>0</v>
          </cell>
        </row>
        <row r="48791">
          <cell r="D48791" t="str">
            <v>Умумий овқатланиш</v>
          </cell>
          <cell r="M48791" t="str">
            <v>011</v>
          </cell>
          <cell r="V48791">
            <v>1965500</v>
          </cell>
          <cell r="AF48791">
            <v>0</v>
          </cell>
          <cell r="AJ48791">
            <v>0</v>
          </cell>
          <cell r="AT48791">
            <v>0</v>
          </cell>
          <cell r="AU48791">
            <v>0</v>
          </cell>
          <cell r="AV48791">
            <v>0</v>
          </cell>
        </row>
        <row r="48792">
          <cell r="D48792" t="str">
            <v>Умумий овқатланиш</v>
          </cell>
          <cell r="M48792" t="str">
            <v>009</v>
          </cell>
          <cell r="V48792">
            <v>5424000</v>
          </cell>
          <cell r="AF48792">
            <v>0</v>
          </cell>
          <cell r="AJ48792">
            <v>0</v>
          </cell>
          <cell r="AT48792">
            <v>0</v>
          </cell>
          <cell r="AU48792">
            <v>0</v>
          </cell>
          <cell r="AV48792">
            <v>0</v>
          </cell>
        </row>
        <row r="48793">
          <cell r="D48793" t="str">
            <v>Умумий овқатланиш</v>
          </cell>
          <cell r="M48793" t="str">
            <v>006</v>
          </cell>
          <cell r="V48793">
            <v>6295586.333333333</v>
          </cell>
          <cell r="AF48793">
            <v>0</v>
          </cell>
          <cell r="AJ48793">
            <v>0</v>
          </cell>
          <cell r="AT48793">
            <v>71506064</v>
          </cell>
          <cell r="AU48793">
            <v>71506064</v>
          </cell>
          <cell r="AV48793">
            <v>0</v>
          </cell>
        </row>
        <row r="48794">
          <cell r="D48794" t="str">
            <v>Умумий овқатланиш</v>
          </cell>
          <cell r="M48794" t="str">
            <v>005</v>
          </cell>
          <cell r="V48794">
            <v>16933333.666666668</v>
          </cell>
          <cell r="AF48794">
            <v>0</v>
          </cell>
          <cell r="AJ48794">
            <v>0</v>
          </cell>
          <cell r="AT48794">
            <v>100000000</v>
          </cell>
          <cell r="AU48794">
            <v>100000000</v>
          </cell>
          <cell r="AV48794">
            <v>0</v>
          </cell>
        </row>
        <row r="48795">
          <cell r="D48795" t="str">
            <v>Умумий овқатланиш</v>
          </cell>
          <cell r="M48795" t="str">
            <v>006</v>
          </cell>
          <cell r="V48795">
            <v>316666.66666666669</v>
          </cell>
          <cell r="AF48795">
            <v>0</v>
          </cell>
          <cell r="AJ48795">
            <v>0</v>
          </cell>
          <cell r="AT48795">
            <v>0</v>
          </cell>
          <cell r="AU48795">
            <v>0</v>
          </cell>
          <cell r="AV48795">
            <v>0</v>
          </cell>
        </row>
        <row r="48796">
          <cell r="D48796" t="str">
            <v>Умумий овқатланиш</v>
          </cell>
          <cell r="M48796" t="str">
            <v>006</v>
          </cell>
          <cell r="V48796">
            <v>1832333.3333333333</v>
          </cell>
          <cell r="AF48796">
            <v>0</v>
          </cell>
          <cell r="AJ48796">
            <v>0</v>
          </cell>
          <cell r="AT48796">
            <v>0</v>
          </cell>
          <cell r="AU48796">
            <v>0</v>
          </cell>
          <cell r="AV48796">
            <v>0</v>
          </cell>
        </row>
        <row r="48797">
          <cell r="D48797" t="str">
            <v>Умумий овқатланиш</v>
          </cell>
          <cell r="M48797" t="str">
            <v>009</v>
          </cell>
          <cell r="V48797">
            <v>12726666.666666666</v>
          </cell>
          <cell r="AF48797">
            <v>0</v>
          </cell>
          <cell r="AJ48797">
            <v>2070000</v>
          </cell>
          <cell r="AT48797">
            <v>0</v>
          </cell>
          <cell r="AU48797">
            <v>0</v>
          </cell>
          <cell r="AV48797">
            <v>0</v>
          </cell>
        </row>
        <row r="48798">
          <cell r="D48798" t="str">
            <v>Умумий овқатланиш</v>
          </cell>
          <cell r="M48798" t="str">
            <v>031</v>
          </cell>
          <cell r="V48798">
            <v>7556145</v>
          </cell>
          <cell r="AF48798">
            <v>0</v>
          </cell>
          <cell r="AJ48798">
            <v>1080000</v>
          </cell>
          <cell r="AT48798">
            <v>0</v>
          </cell>
          <cell r="AU48798">
            <v>0</v>
          </cell>
          <cell r="AV48798">
            <v>0</v>
          </cell>
        </row>
        <row r="48799">
          <cell r="D48799" t="str">
            <v>Умумий овқатланиш</v>
          </cell>
          <cell r="M48799" t="str">
            <v>003</v>
          </cell>
          <cell r="V48799">
            <v>50667</v>
          </cell>
          <cell r="AF48799">
            <v>1</v>
          </cell>
          <cell r="AJ48799">
            <v>0</v>
          </cell>
          <cell r="AT48799">
            <v>0</v>
          </cell>
          <cell r="AU48799">
            <v>0</v>
          </cell>
          <cell r="AV48799">
            <v>0</v>
          </cell>
        </row>
        <row r="48800">
          <cell r="D48800" t="str">
            <v>Умумий овқатланиш</v>
          </cell>
          <cell r="M48800" t="str">
            <v>030</v>
          </cell>
          <cell r="V48800">
            <v>10749333.333333334</v>
          </cell>
          <cell r="AF48800">
            <v>0</v>
          </cell>
          <cell r="AJ48800">
            <v>0</v>
          </cell>
          <cell r="AT48800">
            <v>0</v>
          </cell>
          <cell r="AU48800">
            <v>0</v>
          </cell>
          <cell r="AV48800">
            <v>0</v>
          </cell>
        </row>
        <row r="48801">
          <cell r="D48801" t="str">
            <v>Умумий овқатланиш</v>
          </cell>
          <cell r="M48801" t="str">
            <v>004</v>
          </cell>
          <cell r="V48801">
            <v>1575333.3333333333</v>
          </cell>
          <cell r="AF48801">
            <v>0</v>
          </cell>
          <cell r="AJ48801">
            <v>0</v>
          </cell>
          <cell r="AT48801">
            <v>0</v>
          </cell>
          <cell r="AU48801">
            <v>0</v>
          </cell>
          <cell r="AV48801">
            <v>0</v>
          </cell>
        </row>
        <row r="48802">
          <cell r="D48802" t="str">
            <v>Умумий овқатланиш</v>
          </cell>
          <cell r="M48802" t="str">
            <v>004</v>
          </cell>
          <cell r="V48802">
            <v>2022878</v>
          </cell>
          <cell r="AF48802">
            <v>0</v>
          </cell>
          <cell r="AJ48802">
            <v>26946</v>
          </cell>
          <cell r="AT48802">
            <v>0</v>
          </cell>
          <cell r="AU48802">
            <v>0</v>
          </cell>
          <cell r="AV48802">
            <v>0</v>
          </cell>
        </row>
        <row r="48803">
          <cell r="D48803" t="str">
            <v>Умумий овқатланиш</v>
          </cell>
          <cell r="M48803" t="str">
            <v>006</v>
          </cell>
          <cell r="V48803">
            <v>11506500</v>
          </cell>
          <cell r="AF48803">
            <v>0</v>
          </cell>
          <cell r="AJ48803">
            <v>2497798</v>
          </cell>
          <cell r="AT48803">
            <v>0</v>
          </cell>
          <cell r="AU48803">
            <v>0</v>
          </cell>
          <cell r="AV48803">
            <v>0</v>
          </cell>
        </row>
        <row r="48804">
          <cell r="D48804" t="str">
            <v>Умумий овқатланиш</v>
          </cell>
          <cell r="M48804" t="str">
            <v>006</v>
          </cell>
          <cell r="V48804">
            <v>1735000</v>
          </cell>
          <cell r="AF48804">
            <v>0</v>
          </cell>
          <cell r="AJ48804">
            <v>358000</v>
          </cell>
          <cell r="AT48804">
            <v>0</v>
          </cell>
          <cell r="AU48804">
            <v>0</v>
          </cell>
          <cell r="AV48804">
            <v>0</v>
          </cell>
        </row>
        <row r="48805">
          <cell r="D48805" t="str">
            <v>Умумий овқатланиш</v>
          </cell>
          <cell r="M48805" t="str">
            <v>002</v>
          </cell>
          <cell r="V48805">
            <v>3090039.3333333335</v>
          </cell>
          <cell r="AF48805">
            <v>0</v>
          </cell>
          <cell r="AJ48805">
            <v>3</v>
          </cell>
          <cell r="AT48805">
            <v>0</v>
          </cell>
          <cell r="AU48805">
            <v>0</v>
          </cell>
          <cell r="AV48805">
            <v>0</v>
          </cell>
        </row>
        <row r="48806">
          <cell r="D48806" t="str">
            <v>Умумий овқатланиш</v>
          </cell>
          <cell r="M48806" t="str">
            <v>006</v>
          </cell>
          <cell r="V48806">
            <v>150000</v>
          </cell>
          <cell r="AF48806">
            <v>0</v>
          </cell>
          <cell r="AJ48806">
            <v>0</v>
          </cell>
          <cell r="AT48806">
            <v>0</v>
          </cell>
          <cell r="AU48806">
            <v>0</v>
          </cell>
          <cell r="AV48806">
            <v>0</v>
          </cell>
        </row>
        <row r="48807">
          <cell r="D48807" t="str">
            <v>Умумий овқатланиш</v>
          </cell>
          <cell r="M48807" t="str">
            <v>009</v>
          </cell>
          <cell r="V48807">
            <v>872500</v>
          </cell>
          <cell r="AF48807">
            <v>0</v>
          </cell>
          <cell r="AJ48807">
            <v>0</v>
          </cell>
          <cell r="AT48807">
            <v>0</v>
          </cell>
          <cell r="AU48807">
            <v>0</v>
          </cell>
          <cell r="AV48807">
            <v>0</v>
          </cell>
        </row>
        <row r="48808">
          <cell r="D48808" t="str">
            <v>Умумий овқатланиш</v>
          </cell>
          <cell r="M48808" t="str">
            <v>006</v>
          </cell>
          <cell r="V48808">
            <v>566234.66666666663</v>
          </cell>
          <cell r="AF48808">
            <v>0</v>
          </cell>
          <cell r="AJ48808">
            <v>0</v>
          </cell>
          <cell r="AT48808">
            <v>0</v>
          </cell>
          <cell r="AU48808">
            <v>0</v>
          </cell>
          <cell r="AV48808">
            <v>0</v>
          </cell>
        </row>
        <row r="48809">
          <cell r="D48809" t="str">
            <v>Умумий овқатланиш</v>
          </cell>
          <cell r="M48809" t="str">
            <v>004</v>
          </cell>
          <cell r="V48809">
            <v>3841666.6666666665</v>
          </cell>
          <cell r="AF48809">
            <v>0</v>
          </cell>
          <cell r="AJ48809">
            <v>0</v>
          </cell>
          <cell r="AT48809">
            <v>0</v>
          </cell>
          <cell r="AU48809">
            <v>0</v>
          </cell>
          <cell r="AV48809">
            <v>0</v>
          </cell>
        </row>
        <row r="48810">
          <cell r="D48810" t="str">
            <v>Умумий овқатланиш</v>
          </cell>
          <cell r="M48810" t="str">
            <v>033</v>
          </cell>
          <cell r="V48810">
            <v>5343706</v>
          </cell>
          <cell r="AF48810">
            <v>0</v>
          </cell>
          <cell r="AJ48810">
            <v>0</v>
          </cell>
          <cell r="AT48810">
            <v>0</v>
          </cell>
          <cell r="AU48810">
            <v>0</v>
          </cell>
          <cell r="AV48810">
            <v>0</v>
          </cell>
        </row>
        <row r="48811">
          <cell r="D48811" t="str">
            <v>Умумий овқатланиш</v>
          </cell>
          <cell r="M48811" t="str">
            <v>006</v>
          </cell>
          <cell r="V48811">
            <v>166666.66666666666</v>
          </cell>
          <cell r="AF48811">
            <v>0</v>
          </cell>
          <cell r="AJ48811">
            <v>0</v>
          </cell>
          <cell r="AT48811">
            <v>0</v>
          </cell>
          <cell r="AU48811">
            <v>0</v>
          </cell>
          <cell r="AV48811">
            <v>0</v>
          </cell>
        </row>
        <row r="48812">
          <cell r="D48812" t="str">
            <v>Умумий овқатланиш</v>
          </cell>
          <cell r="M48812" t="str">
            <v>033</v>
          </cell>
          <cell r="V48812">
            <v>48547736.666666664</v>
          </cell>
          <cell r="AF48812">
            <v>352454</v>
          </cell>
          <cell r="AJ48812">
            <v>25000</v>
          </cell>
          <cell r="AT48812">
            <v>0</v>
          </cell>
          <cell r="AU48812">
            <v>0</v>
          </cell>
          <cell r="AV48812">
            <v>0</v>
          </cell>
        </row>
        <row r="48813">
          <cell r="D48813" t="str">
            <v>Умумий овқатланиш</v>
          </cell>
          <cell r="M48813" t="str">
            <v>006</v>
          </cell>
          <cell r="V48813">
            <v>1949666.6666666667</v>
          </cell>
          <cell r="AF48813">
            <v>401196</v>
          </cell>
          <cell r="AJ48813">
            <v>0</v>
          </cell>
          <cell r="AT48813">
            <v>0</v>
          </cell>
          <cell r="AU48813">
            <v>0</v>
          </cell>
          <cell r="AV48813">
            <v>0</v>
          </cell>
        </row>
        <row r="48814">
          <cell r="D48814" t="str">
            <v>Умумий овқатланиш</v>
          </cell>
          <cell r="M48814" t="str">
            <v>009</v>
          </cell>
          <cell r="V48814">
            <v>500000</v>
          </cell>
          <cell r="AF48814">
            <v>0</v>
          </cell>
          <cell r="AJ48814">
            <v>0</v>
          </cell>
          <cell r="AT48814">
            <v>0</v>
          </cell>
          <cell r="AU48814">
            <v>0</v>
          </cell>
          <cell r="AV48814">
            <v>0</v>
          </cell>
        </row>
        <row r="48815">
          <cell r="D48815" t="str">
            <v>Умумий овқатланиш</v>
          </cell>
          <cell r="M48815" t="str">
            <v>009</v>
          </cell>
          <cell r="V48815">
            <v>3017500</v>
          </cell>
          <cell r="AF48815">
            <v>100000</v>
          </cell>
          <cell r="AJ48815">
            <v>0</v>
          </cell>
          <cell r="AT48815">
            <v>0</v>
          </cell>
          <cell r="AU48815">
            <v>0</v>
          </cell>
          <cell r="AV48815">
            <v>0</v>
          </cell>
        </row>
        <row r="48816">
          <cell r="D48816" t="str">
            <v>Умумий овқатланиш</v>
          </cell>
          <cell r="M48816" t="str">
            <v>011</v>
          </cell>
          <cell r="V48816">
            <v>2800000</v>
          </cell>
          <cell r="AF48816">
            <v>0</v>
          </cell>
          <cell r="AJ48816">
            <v>0</v>
          </cell>
          <cell r="AT48816">
            <v>140000000</v>
          </cell>
          <cell r="AU48816">
            <v>140000000</v>
          </cell>
          <cell r="AV48816">
            <v>0</v>
          </cell>
        </row>
        <row r="48817">
          <cell r="D48817" t="str">
            <v>Умумий овқатланиш</v>
          </cell>
          <cell r="M48817" t="str">
            <v>008</v>
          </cell>
          <cell r="V48817">
            <v>914499</v>
          </cell>
          <cell r="AF48817">
            <v>119760</v>
          </cell>
          <cell r="AJ48817">
            <v>120758</v>
          </cell>
          <cell r="AT48817">
            <v>0</v>
          </cell>
          <cell r="AU48817">
            <v>0</v>
          </cell>
          <cell r="AV48817">
            <v>0</v>
          </cell>
        </row>
        <row r="48818">
          <cell r="D48818" t="str">
            <v>Умумий овқатланиш</v>
          </cell>
          <cell r="M48818" t="str">
            <v>004</v>
          </cell>
          <cell r="V48818">
            <v>63333.666666666664</v>
          </cell>
          <cell r="AF48818">
            <v>0</v>
          </cell>
          <cell r="AJ48818">
            <v>0</v>
          </cell>
          <cell r="AT48818">
            <v>0</v>
          </cell>
          <cell r="AU48818">
            <v>0</v>
          </cell>
          <cell r="AV48818">
            <v>0</v>
          </cell>
        </row>
        <row r="48819">
          <cell r="D48819" t="str">
            <v>Умумий овқатланиш</v>
          </cell>
          <cell r="M48819" t="str">
            <v>004</v>
          </cell>
          <cell r="V48819">
            <v>21313731.666666668</v>
          </cell>
          <cell r="AF48819">
            <v>0</v>
          </cell>
          <cell r="AJ48819">
            <v>0</v>
          </cell>
          <cell r="AT48819">
            <v>294117647</v>
          </cell>
          <cell r="AU48819">
            <v>294117647</v>
          </cell>
          <cell r="AV48819">
            <v>0</v>
          </cell>
        </row>
        <row r="48820">
          <cell r="D48820" t="str">
            <v>Умумий овқатланиш</v>
          </cell>
          <cell r="M48820" t="str">
            <v>004</v>
          </cell>
          <cell r="V48820">
            <v>1679000</v>
          </cell>
          <cell r="AF48820">
            <v>0</v>
          </cell>
          <cell r="AJ48820">
            <v>0</v>
          </cell>
          <cell r="AT48820">
            <v>0</v>
          </cell>
          <cell r="AU48820">
            <v>0</v>
          </cell>
          <cell r="AV48820">
            <v>0</v>
          </cell>
        </row>
        <row r="48821">
          <cell r="D48821" t="str">
            <v>Умумий овқатланиш</v>
          </cell>
          <cell r="M48821" t="str">
            <v>008</v>
          </cell>
          <cell r="V48821">
            <v>2201500</v>
          </cell>
          <cell r="AF48821">
            <v>0</v>
          </cell>
          <cell r="AJ48821">
            <v>0</v>
          </cell>
          <cell r="AT48821">
            <v>0</v>
          </cell>
          <cell r="AU48821">
            <v>0</v>
          </cell>
          <cell r="AV48821">
            <v>0</v>
          </cell>
        </row>
        <row r="48822">
          <cell r="D48822" t="str">
            <v>Умумий овқатланиш</v>
          </cell>
          <cell r="M48822" t="str">
            <v>006</v>
          </cell>
          <cell r="V48822">
            <v>314000</v>
          </cell>
          <cell r="AF48822">
            <v>0</v>
          </cell>
          <cell r="AJ48822">
            <v>0</v>
          </cell>
          <cell r="AT48822">
            <v>0</v>
          </cell>
          <cell r="AU48822">
            <v>0</v>
          </cell>
          <cell r="AV48822">
            <v>0</v>
          </cell>
        </row>
        <row r="48823">
          <cell r="D48823" t="str">
            <v>Умумий овқатланиш</v>
          </cell>
          <cell r="M48823" t="str">
            <v>006</v>
          </cell>
          <cell r="V48823">
            <v>2128666.6666666665</v>
          </cell>
          <cell r="AF48823">
            <v>782000</v>
          </cell>
          <cell r="AJ48823">
            <v>0</v>
          </cell>
          <cell r="AT48823">
            <v>0</v>
          </cell>
          <cell r="AU48823">
            <v>0</v>
          </cell>
          <cell r="AV48823">
            <v>0</v>
          </cell>
        </row>
        <row r="48824">
          <cell r="D48824" t="str">
            <v>Умумий овқатланиш</v>
          </cell>
          <cell r="M48824" t="str">
            <v>002</v>
          </cell>
          <cell r="V48824">
            <v>5190000</v>
          </cell>
          <cell r="AF48824">
            <v>0</v>
          </cell>
          <cell r="AJ48824">
            <v>0</v>
          </cell>
          <cell r="AT48824">
            <v>65806452</v>
          </cell>
          <cell r="AU48824">
            <v>65806452</v>
          </cell>
          <cell r="AV48824">
            <v>0</v>
          </cell>
        </row>
        <row r="48825">
          <cell r="D48825" t="str">
            <v>Умумий овқатланиш</v>
          </cell>
          <cell r="M48825" t="str">
            <v>003</v>
          </cell>
          <cell r="V48825">
            <v>0.33333333333333331</v>
          </cell>
          <cell r="AF48825">
            <v>0</v>
          </cell>
          <cell r="AJ48825">
            <v>0</v>
          </cell>
          <cell r="AT48825">
            <v>0</v>
          </cell>
          <cell r="AU48825">
            <v>0</v>
          </cell>
          <cell r="AV48825">
            <v>0</v>
          </cell>
        </row>
        <row r="48826">
          <cell r="D48826" t="str">
            <v>Умумий овқатланиш</v>
          </cell>
          <cell r="M48826" t="str">
            <v>004</v>
          </cell>
          <cell r="V48826">
            <v>66666.666666666672</v>
          </cell>
          <cell r="AF48826">
            <v>0</v>
          </cell>
          <cell r="AJ48826">
            <v>0</v>
          </cell>
          <cell r="AT48826">
            <v>0</v>
          </cell>
          <cell r="AU48826">
            <v>0</v>
          </cell>
          <cell r="AV48826">
            <v>0</v>
          </cell>
        </row>
        <row r="48827">
          <cell r="D48827" t="str">
            <v>Умумий овқатланиш</v>
          </cell>
          <cell r="M48827" t="str">
            <v>033</v>
          </cell>
          <cell r="V48827">
            <v>53375513.666666664</v>
          </cell>
          <cell r="AF48827">
            <v>0</v>
          </cell>
          <cell r="AJ48827">
            <v>8743239</v>
          </cell>
          <cell r="AT48827">
            <v>587096774</v>
          </cell>
          <cell r="AU48827">
            <v>587096774</v>
          </cell>
          <cell r="AV48827">
            <v>0</v>
          </cell>
        </row>
        <row r="48828">
          <cell r="D48828" t="str">
            <v>Умумий овқатланиш</v>
          </cell>
          <cell r="M48828" t="str">
            <v>049</v>
          </cell>
          <cell r="V48828">
            <v>132312517.33333333</v>
          </cell>
          <cell r="AF48828">
            <v>31102631</v>
          </cell>
          <cell r="AJ48828">
            <v>26646343</v>
          </cell>
          <cell r="AT48828">
            <v>0</v>
          </cell>
          <cell r="AU48828">
            <v>0</v>
          </cell>
          <cell r="AV48828">
            <v>0</v>
          </cell>
        </row>
        <row r="48829">
          <cell r="D48829" t="str">
            <v>Умумий овқатланиш</v>
          </cell>
          <cell r="M48829" t="str">
            <v>002</v>
          </cell>
          <cell r="V48829">
            <v>976666.66666666663</v>
          </cell>
          <cell r="AF48829">
            <v>0</v>
          </cell>
          <cell r="AJ48829">
            <v>0</v>
          </cell>
          <cell r="AT48829">
            <v>0</v>
          </cell>
          <cell r="AU48829">
            <v>0</v>
          </cell>
          <cell r="AV48829">
            <v>0</v>
          </cell>
        </row>
        <row r="48830">
          <cell r="D48830" t="str">
            <v>Умумий овқатланиш</v>
          </cell>
          <cell r="M48830" t="str">
            <v>009</v>
          </cell>
          <cell r="V48830">
            <v>1016333.3333333334</v>
          </cell>
          <cell r="AF48830">
            <v>0</v>
          </cell>
          <cell r="AJ48830">
            <v>311376</v>
          </cell>
          <cell r="AT48830">
            <v>0</v>
          </cell>
          <cell r="AU48830">
            <v>0</v>
          </cell>
          <cell r="AV48830">
            <v>0</v>
          </cell>
        </row>
        <row r="48831">
          <cell r="D48831" t="str">
            <v>Умумий овқатланиш</v>
          </cell>
          <cell r="M48831" t="str">
            <v>033</v>
          </cell>
          <cell r="V48831">
            <v>19214475</v>
          </cell>
          <cell r="AF48831">
            <v>0</v>
          </cell>
          <cell r="AJ48831">
            <v>0</v>
          </cell>
          <cell r="AT48831">
            <v>0</v>
          </cell>
          <cell r="AU48831">
            <v>0</v>
          </cell>
          <cell r="AV48831">
            <v>0</v>
          </cell>
        </row>
        <row r="48832">
          <cell r="D48832" t="str">
            <v>Умумий овқатланиш</v>
          </cell>
          <cell r="M48832" t="str">
            <v>008</v>
          </cell>
          <cell r="V48832">
            <v>926666.66666666663</v>
          </cell>
          <cell r="AF48832">
            <v>0</v>
          </cell>
          <cell r="AJ48832">
            <v>0</v>
          </cell>
          <cell r="AT48832">
            <v>0</v>
          </cell>
          <cell r="AU48832">
            <v>0</v>
          </cell>
          <cell r="AV48832">
            <v>0</v>
          </cell>
        </row>
        <row r="48833">
          <cell r="D48833" t="str">
            <v>Умумий овқатланиш</v>
          </cell>
          <cell r="M48833" t="str">
            <v>006</v>
          </cell>
          <cell r="V48833">
            <v>300000</v>
          </cell>
          <cell r="AF48833">
            <v>0</v>
          </cell>
          <cell r="AJ48833">
            <v>0</v>
          </cell>
          <cell r="AT48833">
            <v>0</v>
          </cell>
          <cell r="AU48833">
            <v>0</v>
          </cell>
          <cell r="AV48833">
            <v>0</v>
          </cell>
        </row>
        <row r="48834">
          <cell r="D48834" t="str">
            <v>Умумий овқатланиш</v>
          </cell>
          <cell r="M48834" t="str">
            <v>009</v>
          </cell>
          <cell r="V48834">
            <v>84190856.666666672</v>
          </cell>
          <cell r="AF48834">
            <v>7348973</v>
          </cell>
          <cell r="AJ48834">
            <v>27844231</v>
          </cell>
          <cell r="AT48834">
            <v>950833333</v>
          </cell>
          <cell r="AU48834">
            <v>950833333</v>
          </cell>
          <cell r="AV48834">
            <v>0</v>
          </cell>
        </row>
        <row r="48835">
          <cell r="D48835" t="str">
            <v>Умумий овқатланиш</v>
          </cell>
          <cell r="M48835" t="str">
            <v>002</v>
          </cell>
          <cell r="V48835">
            <v>4907655.333333333</v>
          </cell>
          <cell r="AF48835">
            <v>0</v>
          </cell>
          <cell r="AJ48835">
            <v>0</v>
          </cell>
          <cell r="AT48835">
            <v>0</v>
          </cell>
          <cell r="AU48835">
            <v>0</v>
          </cell>
          <cell r="AV48835">
            <v>0</v>
          </cell>
        </row>
        <row r="48836">
          <cell r="D48836" t="str">
            <v>Умумий овқатланиш</v>
          </cell>
          <cell r="M48836" t="str">
            <v>005</v>
          </cell>
          <cell r="V48836">
            <v>16943010.666666668</v>
          </cell>
          <cell r="AF48836">
            <v>6200265</v>
          </cell>
          <cell r="AJ48836">
            <v>0</v>
          </cell>
          <cell r="AT48836">
            <v>419354840</v>
          </cell>
          <cell r="AU48836">
            <v>0</v>
          </cell>
          <cell r="AV48836">
            <v>419354840</v>
          </cell>
        </row>
        <row r="48837">
          <cell r="D48837" t="str">
            <v>Умумий овқатланиш</v>
          </cell>
          <cell r="M48837" t="str">
            <v>031</v>
          </cell>
          <cell r="V48837">
            <v>13452534</v>
          </cell>
          <cell r="AF48837">
            <v>0</v>
          </cell>
          <cell r="AJ48837">
            <v>2350291</v>
          </cell>
          <cell r="AT48837">
            <v>0</v>
          </cell>
          <cell r="AU48837">
            <v>0</v>
          </cell>
          <cell r="AV48837">
            <v>0</v>
          </cell>
        </row>
        <row r="48838">
          <cell r="D48838" t="str">
            <v>Умумий овқатланиш</v>
          </cell>
          <cell r="M48838" t="str">
            <v>006</v>
          </cell>
          <cell r="V48838">
            <v>715666.66666666663</v>
          </cell>
          <cell r="AF48838">
            <v>0</v>
          </cell>
          <cell r="AJ48838">
            <v>0</v>
          </cell>
          <cell r="AT48838">
            <v>0</v>
          </cell>
          <cell r="AU48838">
            <v>0</v>
          </cell>
          <cell r="AV48838">
            <v>0</v>
          </cell>
        </row>
        <row r="48839">
          <cell r="D48839" t="str">
            <v>Умумий овқатланиш</v>
          </cell>
          <cell r="M48839" t="str">
            <v>004</v>
          </cell>
          <cell r="V48839">
            <v>2310934</v>
          </cell>
          <cell r="AF48839">
            <v>92000</v>
          </cell>
          <cell r="AJ48839">
            <v>19502</v>
          </cell>
          <cell r="AT48839">
            <v>0</v>
          </cell>
          <cell r="AU48839">
            <v>0</v>
          </cell>
          <cell r="AV48839">
            <v>0</v>
          </cell>
        </row>
        <row r="48840">
          <cell r="D48840" t="str">
            <v>Умумий овқатланиш</v>
          </cell>
          <cell r="M48840" t="str">
            <v>008</v>
          </cell>
          <cell r="V48840">
            <v>935168.66666666663</v>
          </cell>
          <cell r="AF48840">
            <v>0</v>
          </cell>
          <cell r="AJ48840">
            <v>0</v>
          </cell>
          <cell r="AT48840">
            <v>0</v>
          </cell>
          <cell r="AU48840">
            <v>0</v>
          </cell>
          <cell r="AV48840">
            <v>0</v>
          </cell>
        </row>
        <row r="48841">
          <cell r="D48841" t="str">
            <v>Умумий овқатланиш</v>
          </cell>
          <cell r="M48841" t="str">
            <v>012</v>
          </cell>
          <cell r="V48841">
            <v>854500</v>
          </cell>
          <cell r="AF48841">
            <v>0</v>
          </cell>
          <cell r="AJ48841">
            <v>0</v>
          </cell>
          <cell r="AT48841">
            <v>0</v>
          </cell>
          <cell r="AU48841">
            <v>0</v>
          </cell>
          <cell r="AV48841">
            <v>0</v>
          </cell>
        </row>
        <row r="48842">
          <cell r="D48842" t="str">
            <v>Умумий овқатланиш</v>
          </cell>
          <cell r="M48842" t="str">
            <v>005</v>
          </cell>
          <cell r="V48842">
            <v>222090377</v>
          </cell>
          <cell r="AF48842">
            <v>0</v>
          </cell>
          <cell r="AJ48842">
            <v>3800000</v>
          </cell>
          <cell r="AT48842">
            <v>0</v>
          </cell>
          <cell r="AU48842">
            <v>0</v>
          </cell>
          <cell r="AV48842">
            <v>0</v>
          </cell>
        </row>
        <row r="48843">
          <cell r="D48843" t="str">
            <v>Умумий овқатланиш</v>
          </cell>
          <cell r="M48843" t="str">
            <v>009</v>
          </cell>
          <cell r="V48843">
            <v>733608.33333333337</v>
          </cell>
          <cell r="AF48843">
            <v>0</v>
          </cell>
          <cell r="AJ48843">
            <v>0</v>
          </cell>
          <cell r="AT48843">
            <v>0</v>
          </cell>
          <cell r="AU48843">
            <v>0</v>
          </cell>
          <cell r="AV48843">
            <v>0</v>
          </cell>
        </row>
        <row r="48844">
          <cell r="D48844" t="str">
            <v>Умумий овқатланиш</v>
          </cell>
          <cell r="M48844" t="str">
            <v>003</v>
          </cell>
          <cell r="V48844">
            <v>27629167.666666668</v>
          </cell>
          <cell r="AF48844">
            <v>7300000</v>
          </cell>
          <cell r="AJ48844">
            <v>0</v>
          </cell>
          <cell r="AT48844">
            <v>0</v>
          </cell>
          <cell r="AU48844">
            <v>0</v>
          </cell>
          <cell r="AV48844">
            <v>0</v>
          </cell>
        </row>
        <row r="48845">
          <cell r="D48845" t="str">
            <v>Умумий овқатланиш</v>
          </cell>
          <cell r="M48845" t="str">
            <v>002</v>
          </cell>
          <cell r="V48845">
            <v>54136916.666666664</v>
          </cell>
          <cell r="AF48845">
            <v>0</v>
          </cell>
          <cell r="AJ48845">
            <v>7433466</v>
          </cell>
          <cell r="AT48845">
            <v>273847895</v>
          </cell>
          <cell r="AU48845">
            <v>153196130</v>
          </cell>
          <cell r="AV48845">
            <v>120651765</v>
          </cell>
        </row>
        <row r="48846">
          <cell r="D48846" t="str">
            <v>Умумий овқатланиш</v>
          </cell>
          <cell r="M48846" t="str">
            <v>006</v>
          </cell>
          <cell r="V48846">
            <v>2876526</v>
          </cell>
          <cell r="AF48846">
            <v>0</v>
          </cell>
          <cell r="AJ48846">
            <v>0</v>
          </cell>
          <cell r="AT48846">
            <v>30000000</v>
          </cell>
          <cell r="AU48846">
            <v>30000000</v>
          </cell>
          <cell r="AV48846">
            <v>0</v>
          </cell>
        </row>
        <row r="48847">
          <cell r="D48847" t="str">
            <v>Умумий овқатланиш</v>
          </cell>
          <cell r="M48847" t="str">
            <v>030</v>
          </cell>
          <cell r="V48847">
            <v>6918500</v>
          </cell>
          <cell r="AF48847">
            <v>0</v>
          </cell>
          <cell r="AJ48847">
            <v>150000</v>
          </cell>
          <cell r="AT48847">
            <v>0</v>
          </cell>
          <cell r="AU48847">
            <v>0</v>
          </cell>
          <cell r="AV48847">
            <v>0</v>
          </cell>
        </row>
        <row r="48848">
          <cell r="D48848" t="str">
            <v>Умумий овқатланиш</v>
          </cell>
          <cell r="M48848" t="str">
            <v>002</v>
          </cell>
          <cell r="V48848">
            <v>150000</v>
          </cell>
          <cell r="AF48848">
            <v>0</v>
          </cell>
          <cell r="AJ48848">
            <v>0</v>
          </cell>
          <cell r="AT48848">
            <v>0</v>
          </cell>
          <cell r="AU48848">
            <v>0</v>
          </cell>
          <cell r="AV48848">
            <v>0</v>
          </cell>
        </row>
        <row r="48849">
          <cell r="D48849" t="str">
            <v>Умумий овқатланиш</v>
          </cell>
          <cell r="M48849" t="str">
            <v>008</v>
          </cell>
          <cell r="V48849">
            <v>11444386.666666666</v>
          </cell>
          <cell r="AF48849">
            <v>0</v>
          </cell>
          <cell r="AJ48849">
            <v>0</v>
          </cell>
          <cell r="AT48849">
            <v>0</v>
          </cell>
          <cell r="AU48849">
            <v>0</v>
          </cell>
          <cell r="AV48849">
            <v>0</v>
          </cell>
        </row>
        <row r="48850">
          <cell r="D48850" t="str">
            <v>Умумий овқатланиш</v>
          </cell>
          <cell r="M48850" t="str">
            <v>004</v>
          </cell>
          <cell r="V48850">
            <v>666666.66666666663</v>
          </cell>
          <cell r="AF48850">
            <v>0</v>
          </cell>
          <cell r="AJ48850">
            <v>0</v>
          </cell>
          <cell r="AT48850">
            <v>0</v>
          </cell>
          <cell r="AU48850">
            <v>0</v>
          </cell>
          <cell r="AV48850">
            <v>0</v>
          </cell>
        </row>
        <row r="48851">
          <cell r="D48851" t="str">
            <v>Умумий овқатланиш</v>
          </cell>
          <cell r="M48851" t="str">
            <v>006</v>
          </cell>
          <cell r="V48851">
            <v>452667</v>
          </cell>
          <cell r="AF48851">
            <v>0</v>
          </cell>
          <cell r="AJ48851">
            <v>0</v>
          </cell>
          <cell r="AT48851">
            <v>0</v>
          </cell>
          <cell r="AU48851">
            <v>0</v>
          </cell>
          <cell r="AV48851">
            <v>0</v>
          </cell>
        </row>
        <row r="48852">
          <cell r="D48852" t="str">
            <v>Умумий овқатланиш</v>
          </cell>
          <cell r="M48852" t="str">
            <v>002</v>
          </cell>
          <cell r="V48852">
            <v>12997567</v>
          </cell>
          <cell r="AF48852">
            <v>5707654</v>
          </cell>
          <cell r="AJ48852">
            <v>3119136</v>
          </cell>
          <cell r="AT48852">
            <v>0</v>
          </cell>
          <cell r="AU48852">
            <v>0</v>
          </cell>
          <cell r="AV48852">
            <v>0</v>
          </cell>
        </row>
        <row r="48853">
          <cell r="D48853" t="str">
            <v>Умумий овқатланиш</v>
          </cell>
          <cell r="M48853" t="str">
            <v>030</v>
          </cell>
          <cell r="V48853">
            <v>2909166.6666666665</v>
          </cell>
          <cell r="AF48853">
            <v>0</v>
          </cell>
          <cell r="AJ48853">
            <v>0</v>
          </cell>
          <cell r="AT48853">
            <v>0</v>
          </cell>
          <cell r="AU48853">
            <v>0</v>
          </cell>
          <cell r="AV48853">
            <v>0</v>
          </cell>
        </row>
        <row r="48854">
          <cell r="D48854" t="str">
            <v>Умумий овқатланиш</v>
          </cell>
          <cell r="M48854" t="str">
            <v>004</v>
          </cell>
          <cell r="V48854">
            <v>2649900.3333333335</v>
          </cell>
          <cell r="AF48854">
            <v>0</v>
          </cell>
          <cell r="AJ48854">
            <v>0</v>
          </cell>
          <cell r="AT48854">
            <v>0</v>
          </cell>
          <cell r="AU48854">
            <v>0</v>
          </cell>
          <cell r="AV48854">
            <v>0</v>
          </cell>
        </row>
        <row r="48855">
          <cell r="D48855" t="str">
            <v>Умумий овқатланиш</v>
          </cell>
          <cell r="M48855" t="str">
            <v>002</v>
          </cell>
          <cell r="V48855">
            <v>4896311</v>
          </cell>
          <cell r="AF48855">
            <v>0</v>
          </cell>
          <cell r="AJ48855">
            <v>0</v>
          </cell>
          <cell r="AT48855">
            <v>0</v>
          </cell>
          <cell r="AU48855">
            <v>0</v>
          </cell>
          <cell r="AV48855">
            <v>0</v>
          </cell>
        </row>
        <row r="48856">
          <cell r="D48856" t="str">
            <v>Умумий овқатланиш</v>
          </cell>
          <cell r="M48856" t="str">
            <v>005</v>
          </cell>
          <cell r="V48856">
            <v>184445387.33333334</v>
          </cell>
          <cell r="AF48856">
            <v>23416963</v>
          </cell>
          <cell r="AJ48856">
            <v>0</v>
          </cell>
          <cell r="AT48856">
            <v>0</v>
          </cell>
          <cell r="AU48856">
            <v>0</v>
          </cell>
          <cell r="AV48856">
            <v>0</v>
          </cell>
        </row>
        <row r="48857">
          <cell r="D48857" t="str">
            <v>Умумий овқатланиш</v>
          </cell>
          <cell r="M48857" t="str">
            <v>002</v>
          </cell>
          <cell r="V48857">
            <v>4665333.333333333</v>
          </cell>
          <cell r="AF48857">
            <v>0</v>
          </cell>
          <cell r="AJ48857">
            <v>0</v>
          </cell>
          <cell r="AT48857">
            <v>0</v>
          </cell>
          <cell r="AU48857">
            <v>0</v>
          </cell>
          <cell r="AV48857">
            <v>0</v>
          </cell>
        </row>
        <row r="48858">
          <cell r="D48858" t="str">
            <v>Умумий овқатланиш</v>
          </cell>
          <cell r="M48858" t="str">
            <v>057</v>
          </cell>
          <cell r="V48858">
            <v>9979837.666666666</v>
          </cell>
          <cell r="AF48858">
            <v>2400000</v>
          </cell>
          <cell r="AJ48858">
            <v>1000000</v>
          </cell>
          <cell r="AT48858">
            <v>0</v>
          </cell>
          <cell r="AU48858">
            <v>0</v>
          </cell>
          <cell r="AV48858">
            <v>0</v>
          </cell>
        </row>
        <row r="48859">
          <cell r="D48859" t="str">
            <v>Умумий овқатланиш</v>
          </cell>
          <cell r="M48859" t="str">
            <v>012</v>
          </cell>
          <cell r="V48859">
            <v>853333.33333333337</v>
          </cell>
          <cell r="AF48859">
            <v>0</v>
          </cell>
          <cell r="AJ48859">
            <v>0</v>
          </cell>
          <cell r="AT48859">
            <v>0</v>
          </cell>
          <cell r="AU48859">
            <v>0</v>
          </cell>
          <cell r="AV48859">
            <v>0</v>
          </cell>
        </row>
        <row r="48860">
          <cell r="D48860" t="str">
            <v>Умумий овқатланиш</v>
          </cell>
          <cell r="M48860" t="str">
            <v>031</v>
          </cell>
          <cell r="V48860">
            <v>2986833.6666666665</v>
          </cell>
          <cell r="AF48860">
            <v>153692</v>
          </cell>
          <cell r="AJ48860">
            <v>0</v>
          </cell>
          <cell r="AT48860">
            <v>0</v>
          </cell>
          <cell r="AU48860">
            <v>0</v>
          </cell>
          <cell r="AV48860">
            <v>0</v>
          </cell>
        </row>
        <row r="48861">
          <cell r="D48861" t="str">
            <v>Умумий овқатланиш</v>
          </cell>
          <cell r="M48861" t="str">
            <v>004</v>
          </cell>
          <cell r="V48861">
            <v>2421666.6666666665</v>
          </cell>
          <cell r="AF48861">
            <v>0</v>
          </cell>
          <cell r="AJ48861">
            <v>0</v>
          </cell>
          <cell r="AT48861">
            <v>0</v>
          </cell>
          <cell r="AU48861">
            <v>0</v>
          </cell>
          <cell r="AV48861">
            <v>0</v>
          </cell>
        </row>
        <row r="48862">
          <cell r="D48862" t="str">
            <v>Умумий овқатланиш</v>
          </cell>
          <cell r="M48862" t="str">
            <v>004</v>
          </cell>
          <cell r="V48862">
            <v>3627002</v>
          </cell>
          <cell r="AF48862">
            <v>0</v>
          </cell>
          <cell r="AJ48862">
            <v>0</v>
          </cell>
          <cell r="AT48862">
            <v>0</v>
          </cell>
          <cell r="AU48862">
            <v>0</v>
          </cell>
          <cell r="AV48862">
            <v>0</v>
          </cell>
        </row>
        <row r="48863">
          <cell r="D48863" t="str">
            <v>Умумий овқатланиш</v>
          </cell>
          <cell r="M48863" t="str">
            <v>030</v>
          </cell>
          <cell r="V48863">
            <v>1762666.6666666667</v>
          </cell>
          <cell r="AF48863">
            <v>0</v>
          </cell>
          <cell r="AJ48863">
            <v>0</v>
          </cell>
          <cell r="AT48863">
            <v>0</v>
          </cell>
          <cell r="AU48863">
            <v>0</v>
          </cell>
          <cell r="AV48863">
            <v>0</v>
          </cell>
        </row>
        <row r="48864">
          <cell r="D48864" t="str">
            <v>Умумий овқатланиш</v>
          </cell>
          <cell r="M48864" t="str">
            <v>009</v>
          </cell>
          <cell r="V48864">
            <v>125389406</v>
          </cell>
          <cell r="AF48864">
            <v>0</v>
          </cell>
          <cell r="AJ48864">
            <v>36829126</v>
          </cell>
          <cell r="AT48864">
            <v>0</v>
          </cell>
          <cell r="AU48864">
            <v>0</v>
          </cell>
          <cell r="AV48864">
            <v>0</v>
          </cell>
        </row>
        <row r="48865">
          <cell r="D48865" t="str">
            <v>Умумий овқатланиш</v>
          </cell>
          <cell r="M48865" t="str">
            <v>002</v>
          </cell>
          <cell r="V48865">
            <v>2100000</v>
          </cell>
          <cell r="AF48865">
            <v>1144411</v>
          </cell>
          <cell r="AJ48865">
            <v>0</v>
          </cell>
          <cell r="AT48865">
            <v>0</v>
          </cell>
          <cell r="AU48865">
            <v>0</v>
          </cell>
          <cell r="AV48865">
            <v>0</v>
          </cell>
        </row>
        <row r="48866">
          <cell r="D48866" t="str">
            <v>Умумий овқатланиш</v>
          </cell>
          <cell r="M48866" t="str">
            <v>002</v>
          </cell>
          <cell r="V48866">
            <v>5347167.333333333</v>
          </cell>
          <cell r="AF48866">
            <v>13972</v>
          </cell>
          <cell r="AJ48866">
            <v>74850</v>
          </cell>
          <cell r="AT48866">
            <v>0</v>
          </cell>
          <cell r="AU48866">
            <v>0</v>
          </cell>
          <cell r="AV48866">
            <v>0</v>
          </cell>
        </row>
        <row r="48867">
          <cell r="D48867" t="str">
            <v>Умумий овқатланиш</v>
          </cell>
          <cell r="M48867" t="str">
            <v>003</v>
          </cell>
          <cell r="V48867">
            <v>19854272.333333332</v>
          </cell>
          <cell r="AF48867">
            <v>5804887</v>
          </cell>
          <cell r="AJ48867">
            <v>0</v>
          </cell>
          <cell r="AT48867">
            <v>0</v>
          </cell>
          <cell r="AU48867">
            <v>0</v>
          </cell>
          <cell r="AV48867">
            <v>0</v>
          </cell>
        </row>
        <row r="48868">
          <cell r="D48868" t="str">
            <v>Умумий овқатланиш</v>
          </cell>
          <cell r="M48868" t="str">
            <v>012</v>
          </cell>
          <cell r="V48868">
            <v>94611428.333333328</v>
          </cell>
          <cell r="AF48868">
            <v>0</v>
          </cell>
          <cell r="AJ48868">
            <v>116</v>
          </cell>
          <cell r="AT48868">
            <v>0</v>
          </cell>
          <cell r="AU48868">
            <v>0</v>
          </cell>
          <cell r="AV48868">
            <v>0</v>
          </cell>
        </row>
        <row r="48869">
          <cell r="D48869" t="str">
            <v>Умумий овқатланиш</v>
          </cell>
          <cell r="M48869" t="str">
            <v>004</v>
          </cell>
          <cell r="V48869">
            <v>2260000</v>
          </cell>
          <cell r="AF48869">
            <v>0</v>
          </cell>
          <cell r="AJ48869">
            <v>0</v>
          </cell>
          <cell r="AT48869">
            <v>0</v>
          </cell>
          <cell r="AU48869">
            <v>0</v>
          </cell>
          <cell r="AV48869">
            <v>0</v>
          </cell>
        </row>
        <row r="48870">
          <cell r="D48870" t="str">
            <v>Умумий овқатланиш</v>
          </cell>
          <cell r="M48870" t="str">
            <v>003</v>
          </cell>
          <cell r="V48870">
            <v>18055670</v>
          </cell>
          <cell r="AF48870">
            <v>0</v>
          </cell>
          <cell r="AJ48870">
            <v>4500000</v>
          </cell>
          <cell r="AT48870">
            <v>0</v>
          </cell>
          <cell r="AU48870">
            <v>0</v>
          </cell>
          <cell r="AV48870">
            <v>0</v>
          </cell>
        </row>
        <row r="48871">
          <cell r="D48871" t="str">
            <v>Умумий овқатланиш</v>
          </cell>
          <cell r="M48871" t="str">
            <v>006</v>
          </cell>
          <cell r="V48871">
            <v>866666.66666666663</v>
          </cell>
          <cell r="AF48871">
            <v>0</v>
          </cell>
          <cell r="AJ48871">
            <v>0</v>
          </cell>
          <cell r="AT48871">
            <v>0</v>
          </cell>
          <cell r="AU48871">
            <v>0</v>
          </cell>
          <cell r="AV48871">
            <v>0</v>
          </cell>
        </row>
        <row r="48872">
          <cell r="D48872" t="str">
            <v>Умумий овқатланиш</v>
          </cell>
          <cell r="M48872" t="str">
            <v>002</v>
          </cell>
          <cell r="V48872">
            <v>2770333.3333333335</v>
          </cell>
          <cell r="AF48872">
            <v>1688400</v>
          </cell>
          <cell r="AJ48872">
            <v>39920</v>
          </cell>
          <cell r="AT48872">
            <v>0</v>
          </cell>
          <cell r="AU48872">
            <v>0</v>
          </cell>
          <cell r="AV48872">
            <v>0</v>
          </cell>
        </row>
        <row r="48873">
          <cell r="D48873" t="str">
            <v>Умумий овқатланиш</v>
          </cell>
          <cell r="M48873" t="str">
            <v>005</v>
          </cell>
          <cell r="V48873">
            <v>4501733.333333333</v>
          </cell>
          <cell r="AF48873">
            <v>0</v>
          </cell>
          <cell r="AJ48873">
            <v>0</v>
          </cell>
          <cell r="AT48873">
            <v>48952084</v>
          </cell>
          <cell r="AU48873">
            <v>0</v>
          </cell>
          <cell r="AV48873">
            <v>48952084</v>
          </cell>
        </row>
        <row r="48874">
          <cell r="D48874" t="str">
            <v>Умумий овқатланиш</v>
          </cell>
          <cell r="M48874" t="str">
            <v>005</v>
          </cell>
          <cell r="V48874">
            <v>3966013.3333333335</v>
          </cell>
          <cell r="AF48874">
            <v>0</v>
          </cell>
          <cell r="AJ48874">
            <v>305000</v>
          </cell>
          <cell r="AT48874">
            <v>287450</v>
          </cell>
          <cell r="AU48874">
            <v>287450</v>
          </cell>
          <cell r="AV48874">
            <v>0</v>
          </cell>
        </row>
        <row r="48875">
          <cell r="D48875" t="str">
            <v>Умумий овқатланиш</v>
          </cell>
          <cell r="M48875" t="str">
            <v>053</v>
          </cell>
          <cell r="V48875">
            <v>34739266.666666664</v>
          </cell>
          <cell r="AF48875">
            <v>1999393</v>
          </cell>
          <cell r="AJ48875">
            <v>750000</v>
          </cell>
          <cell r="AT48875">
            <v>180000000</v>
          </cell>
          <cell r="AU48875">
            <v>180000000</v>
          </cell>
          <cell r="AV48875">
            <v>0</v>
          </cell>
        </row>
        <row r="48876">
          <cell r="D48876" t="str">
            <v>Умумий овқатланиш</v>
          </cell>
          <cell r="M48876" t="str">
            <v>006</v>
          </cell>
          <cell r="V48876">
            <v>150000</v>
          </cell>
          <cell r="AF48876">
            <v>0</v>
          </cell>
          <cell r="AJ48876">
            <v>0</v>
          </cell>
          <cell r="AT48876">
            <v>0</v>
          </cell>
          <cell r="AU48876">
            <v>0</v>
          </cell>
          <cell r="AV48876">
            <v>0</v>
          </cell>
        </row>
        <row r="48877">
          <cell r="D48877" t="str">
            <v>Умумий овқатланиш</v>
          </cell>
          <cell r="M48877" t="str">
            <v>030</v>
          </cell>
          <cell r="V48877">
            <v>5971533.333333333</v>
          </cell>
          <cell r="AF48877">
            <v>0</v>
          </cell>
          <cell r="AJ48877">
            <v>1045904</v>
          </cell>
          <cell r="AT48877">
            <v>0</v>
          </cell>
          <cell r="AU48877">
            <v>0</v>
          </cell>
          <cell r="AV48877">
            <v>0</v>
          </cell>
        </row>
        <row r="48878">
          <cell r="D48878" t="str">
            <v>Умумий овқатланиш</v>
          </cell>
          <cell r="M48878" t="str">
            <v>008</v>
          </cell>
          <cell r="V48878">
            <v>373668.66666666669</v>
          </cell>
          <cell r="AF48878">
            <v>0</v>
          </cell>
          <cell r="AJ48878">
            <v>0</v>
          </cell>
          <cell r="AT48878">
            <v>0</v>
          </cell>
          <cell r="AU48878">
            <v>0</v>
          </cell>
          <cell r="AV48878">
            <v>0</v>
          </cell>
        </row>
        <row r="48879">
          <cell r="D48879" t="str">
            <v>Умумий овқатланиш</v>
          </cell>
          <cell r="M48879" t="str">
            <v>049</v>
          </cell>
          <cell r="V48879">
            <v>8043301.666666667</v>
          </cell>
          <cell r="AF48879">
            <v>0</v>
          </cell>
          <cell r="AJ48879">
            <v>0</v>
          </cell>
          <cell r="AT48879">
            <v>0</v>
          </cell>
          <cell r="AU48879">
            <v>0</v>
          </cell>
          <cell r="AV48879">
            <v>0</v>
          </cell>
        </row>
        <row r="48880">
          <cell r="D48880" t="str">
            <v>Умумий овқатланиш</v>
          </cell>
          <cell r="M48880" t="str">
            <v>006</v>
          </cell>
          <cell r="V48880">
            <v>5396070.333333333</v>
          </cell>
          <cell r="AF48880">
            <v>0</v>
          </cell>
          <cell r="AJ48880">
            <v>0</v>
          </cell>
          <cell r="AT48880">
            <v>0</v>
          </cell>
          <cell r="AU48880">
            <v>0</v>
          </cell>
          <cell r="AV48880">
            <v>0</v>
          </cell>
        </row>
        <row r="48881">
          <cell r="D48881" t="str">
            <v>Умумий овқатланиш</v>
          </cell>
          <cell r="M48881" t="str">
            <v>005</v>
          </cell>
          <cell r="V48881">
            <v>551000</v>
          </cell>
          <cell r="AF48881">
            <v>0</v>
          </cell>
          <cell r="AJ48881">
            <v>0</v>
          </cell>
          <cell r="AT48881">
            <v>0</v>
          </cell>
          <cell r="AU48881">
            <v>0</v>
          </cell>
          <cell r="AV48881">
            <v>0</v>
          </cell>
        </row>
        <row r="48882">
          <cell r="D48882" t="str">
            <v>Умумий овқатланиш</v>
          </cell>
          <cell r="M48882" t="str">
            <v>009</v>
          </cell>
          <cell r="V48882">
            <v>13349119.333333334</v>
          </cell>
          <cell r="AF48882">
            <v>0</v>
          </cell>
          <cell r="AJ48882">
            <v>0</v>
          </cell>
          <cell r="AT48882">
            <v>0</v>
          </cell>
          <cell r="AU48882">
            <v>0</v>
          </cell>
          <cell r="AV48882">
            <v>0</v>
          </cell>
        </row>
        <row r="48883">
          <cell r="D48883" t="str">
            <v>Умумий овқатланиш</v>
          </cell>
          <cell r="M48883" t="str">
            <v>005</v>
          </cell>
          <cell r="V48883">
            <v>866666.66666666663</v>
          </cell>
          <cell r="AF48883">
            <v>0</v>
          </cell>
          <cell r="AJ48883">
            <v>0</v>
          </cell>
          <cell r="AT48883">
            <v>0</v>
          </cell>
          <cell r="AU48883">
            <v>0</v>
          </cell>
          <cell r="AV48883">
            <v>0</v>
          </cell>
        </row>
        <row r="48884">
          <cell r="D48884" t="str">
            <v>Умумий овқатланиш</v>
          </cell>
          <cell r="M48884" t="str">
            <v>005</v>
          </cell>
          <cell r="V48884">
            <v>1000336.6666666666</v>
          </cell>
          <cell r="AF48884">
            <v>0</v>
          </cell>
          <cell r="AJ48884">
            <v>0</v>
          </cell>
          <cell r="AT48884">
            <v>0</v>
          </cell>
          <cell r="AU48884">
            <v>0</v>
          </cell>
          <cell r="AV48884">
            <v>0</v>
          </cell>
        </row>
        <row r="48885">
          <cell r="D48885" t="str">
            <v>Умумий овқатланиш</v>
          </cell>
          <cell r="M48885" t="str">
            <v>013</v>
          </cell>
          <cell r="V48885">
            <v>608843333.33333337</v>
          </cell>
          <cell r="AF48885">
            <v>0</v>
          </cell>
          <cell r="AJ48885">
            <v>14500000</v>
          </cell>
          <cell r="AT48885">
            <v>0</v>
          </cell>
          <cell r="AU48885">
            <v>0</v>
          </cell>
          <cell r="AV48885">
            <v>0</v>
          </cell>
        </row>
        <row r="48886">
          <cell r="D48886" t="str">
            <v>Умумий овқатланиш</v>
          </cell>
          <cell r="M48886" t="str">
            <v>002</v>
          </cell>
          <cell r="V48886">
            <v>691000.33333333337</v>
          </cell>
          <cell r="AF48886">
            <v>0</v>
          </cell>
          <cell r="AJ48886">
            <v>0</v>
          </cell>
          <cell r="AT48886">
            <v>0</v>
          </cell>
          <cell r="AU48886">
            <v>0</v>
          </cell>
          <cell r="AV48886">
            <v>0</v>
          </cell>
        </row>
        <row r="48887">
          <cell r="D48887" t="str">
            <v>Умумий овқатланиш</v>
          </cell>
          <cell r="M48887" t="str">
            <v>008</v>
          </cell>
          <cell r="V48887">
            <v>800000</v>
          </cell>
          <cell r="AF48887">
            <v>0</v>
          </cell>
          <cell r="AJ48887">
            <v>0</v>
          </cell>
          <cell r="AT48887">
            <v>0</v>
          </cell>
          <cell r="AU48887">
            <v>0</v>
          </cell>
          <cell r="AV48887">
            <v>0</v>
          </cell>
        </row>
        <row r="48888">
          <cell r="D48888" t="str">
            <v>Умумий овқатланиш</v>
          </cell>
          <cell r="M48888" t="str">
            <v>033</v>
          </cell>
          <cell r="V48888">
            <v>6513500</v>
          </cell>
          <cell r="AF48888">
            <v>0</v>
          </cell>
          <cell r="AJ48888">
            <v>1322301</v>
          </cell>
          <cell r="AT48888">
            <v>0</v>
          </cell>
          <cell r="AU48888">
            <v>0</v>
          </cell>
          <cell r="AV48888">
            <v>0</v>
          </cell>
        </row>
        <row r="48889">
          <cell r="D48889" t="str">
            <v>Умумий овқатланиш</v>
          </cell>
          <cell r="M48889" t="str">
            <v>009</v>
          </cell>
          <cell r="V48889">
            <v>1201333.3333333333</v>
          </cell>
          <cell r="AF48889">
            <v>0</v>
          </cell>
          <cell r="AJ48889">
            <v>0</v>
          </cell>
          <cell r="AT48889">
            <v>0</v>
          </cell>
          <cell r="AU48889">
            <v>0</v>
          </cell>
          <cell r="AV48889">
            <v>0</v>
          </cell>
        </row>
        <row r="48890">
          <cell r="D48890" t="str">
            <v>Умумий овқатланиш</v>
          </cell>
          <cell r="M48890" t="str">
            <v>033</v>
          </cell>
          <cell r="V48890">
            <v>2500000</v>
          </cell>
          <cell r="AF48890">
            <v>0</v>
          </cell>
          <cell r="AJ48890">
            <v>0</v>
          </cell>
          <cell r="AT48890">
            <v>0</v>
          </cell>
          <cell r="AU48890">
            <v>0</v>
          </cell>
          <cell r="AV48890">
            <v>0</v>
          </cell>
        </row>
        <row r="48891">
          <cell r="D48891" t="str">
            <v>Умумий овқатланиш</v>
          </cell>
          <cell r="M48891" t="str">
            <v>006</v>
          </cell>
          <cell r="V48891">
            <v>691333.33333333337</v>
          </cell>
          <cell r="AF48891">
            <v>0</v>
          </cell>
          <cell r="AJ48891">
            <v>0</v>
          </cell>
          <cell r="AT48891">
            <v>0</v>
          </cell>
          <cell r="AU48891">
            <v>0</v>
          </cell>
          <cell r="AV48891">
            <v>0</v>
          </cell>
        </row>
        <row r="48892">
          <cell r="D48892" t="str">
            <v>Умумий овқатланиш</v>
          </cell>
          <cell r="M48892" t="str">
            <v>006</v>
          </cell>
          <cell r="V48892">
            <v>2227381</v>
          </cell>
          <cell r="AF48892">
            <v>286426</v>
          </cell>
          <cell r="AJ48892">
            <v>591814</v>
          </cell>
          <cell r="AT48892">
            <v>0</v>
          </cell>
          <cell r="AU48892">
            <v>0</v>
          </cell>
          <cell r="AV48892">
            <v>0</v>
          </cell>
        </row>
        <row r="48893">
          <cell r="D48893" t="str">
            <v>Умумий овқатланиш</v>
          </cell>
          <cell r="M48893" t="str">
            <v>002</v>
          </cell>
          <cell r="V48893">
            <v>335000</v>
          </cell>
          <cell r="AF48893">
            <v>0</v>
          </cell>
          <cell r="AJ48893">
            <v>0</v>
          </cell>
          <cell r="AT48893">
            <v>0</v>
          </cell>
          <cell r="AU48893">
            <v>0</v>
          </cell>
          <cell r="AV48893">
            <v>0</v>
          </cell>
        </row>
        <row r="48894">
          <cell r="D48894" t="str">
            <v>Умумий овқатланиш</v>
          </cell>
          <cell r="M48894" t="str">
            <v>055</v>
          </cell>
          <cell r="V48894">
            <v>105726613.33333333</v>
          </cell>
          <cell r="AF48894">
            <v>11837944</v>
          </cell>
          <cell r="AJ48894">
            <v>28502543</v>
          </cell>
          <cell r="AT48894">
            <v>0</v>
          </cell>
          <cell r="AU48894">
            <v>0</v>
          </cell>
          <cell r="AV48894">
            <v>0</v>
          </cell>
        </row>
        <row r="48895">
          <cell r="D48895" t="str">
            <v>Умумий овқатланиш</v>
          </cell>
          <cell r="M48895" t="str">
            <v>005</v>
          </cell>
          <cell r="V48895">
            <v>5566666.666666667</v>
          </cell>
          <cell r="AF48895">
            <v>2000000</v>
          </cell>
          <cell r="AJ48895">
            <v>0</v>
          </cell>
          <cell r="AT48895">
            <v>752115</v>
          </cell>
          <cell r="AU48895">
            <v>752115</v>
          </cell>
          <cell r="AV48895">
            <v>0</v>
          </cell>
        </row>
        <row r="48896">
          <cell r="D48896" t="str">
            <v>Умумий овқатланиш</v>
          </cell>
          <cell r="M48896" t="str">
            <v>053</v>
          </cell>
          <cell r="V48896">
            <v>2731717.3333333335</v>
          </cell>
          <cell r="AF48896">
            <v>0</v>
          </cell>
          <cell r="AJ48896">
            <v>0</v>
          </cell>
          <cell r="AT48896">
            <v>0</v>
          </cell>
          <cell r="AU48896">
            <v>0</v>
          </cell>
          <cell r="AV48896">
            <v>0</v>
          </cell>
        </row>
        <row r="48897">
          <cell r="D48897" t="str">
            <v>Умумий овқатланиш</v>
          </cell>
          <cell r="M48897" t="str">
            <v>009</v>
          </cell>
          <cell r="V48897">
            <v>4258333.333333333</v>
          </cell>
          <cell r="AF48897">
            <v>0</v>
          </cell>
          <cell r="AJ48897">
            <v>0</v>
          </cell>
          <cell r="AT48897">
            <v>0</v>
          </cell>
          <cell r="AU48897">
            <v>0</v>
          </cell>
          <cell r="AV48897">
            <v>0</v>
          </cell>
        </row>
        <row r="48898">
          <cell r="D48898" t="str">
            <v>Умумий овқатланиш</v>
          </cell>
          <cell r="M48898" t="str">
            <v>009</v>
          </cell>
          <cell r="V48898">
            <v>754166.66666666663</v>
          </cell>
          <cell r="AF48898">
            <v>0</v>
          </cell>
          <cell r="AJ48898">
            <v>0</v>
          </cell>
          <cell r="AT48898">
            <v>0</v>
          </cell>
          <cell r="AU48898">
            <v>0</v>
          </cell>
          <cell r="AV48898">
            <v>0</v>
          </cell>
        </row>
        <row r="48899">
          <cell r="D48899" t="str">
            <v>Умумий овқатланиш</v>
          </cell>
          <cell r="M48899" t="str">
            <v>006</v>
          </cell>
          <cell r="V48899">
            <v>4073333.3333333335</v>
          </cell>
          <cell r="AF48899">
            <v>0</v>
          </cell>
          <cell r="AJ48899">
            <v>0</v>
          </cell>
          <cell r="AT48899">
            <v>62995877</v>
          </cell>
          <cell r="AU48899">
            <v>0</v>
          </cell>
          <cell r="AV48899">
            <v>62995877</v>
          </cell>
        </row>
        <row r="48900">
          <cell r="D48900" t="str">
            <v>Умумий овқатланиш</v>
          </cell>
          <cell r="M48900" t="str">
            <v>014</v>
          </cell>
          <cell r="V48900">
            <v>29989839.333333332</v>
          </cell>
          <cell r="AF48900">
            <v>0</v>
          </cell>
          <cell r="AJ48900">
            <v>0</v>
          </cell>
          <cell r="AT48900">
            <v>0</v>
          </cell>
          <cell r="AU48900">
            <v>0</v>
          </cell>
          <cell r="AV48900">
            <v>0</v>
          </cell>
        </row>
        <row r="48901">
          <cell r="D48901" t="str">
            <v>Умумий овқатланиш</v>
          </cell>
          <cell r="M48901" t="str">
            <v>013</v>
          </cell>
          <cell r="V48901">
            <v>4850000</v>
          </cell>
          <cell r="AF48901">
            <v>0</v>
          </cell>
          <cell r="AJ48901">
            <v>0</v>
          </cell>
          <cell r="AT48901">
            <v>0</v>
          </cell>
          <cell r="AU48901">
            <v>0</v>
          </cell>
          <cell r="AV48901">
            <v>0</v>
          </cell>
        </row>
        <row r="48902">
          <cell r="D48902" t="str">
            <v>Умумий овқатланиш</v>
          </cell>
          <cell r="M48902" t="str">
            <v>002</v>
          </cell>
          <cell r="V48902">
            <v>323333.66666666669</v>
          </cell>
          <cell r="AF48902">
            <v>0</v>
          </cell>
          <cell r="AJ48902">
            <v>0</v>
          </cell>
          <cell r="AT48902">
            <v>0</v>
          </cell>
          <cell r="AU48902">
            <v>0</v>
          </cell>
          <cell r="AV48902">
            <v>0</v>
          </cell>
        </row>
        <row r="48903">
          <cell r="D48903" t="str">
            <v>Умумий овқатланиш</v>
          </cell>
          <cell r="M48903" t="str">
            <v>012</v>
          </cell>
          <cell r="V48903">
            <v>6039332.333333333</v>
          </cell>
          <cell r="AF48903">
            <v>289420</v>
          </cell>
          <cell r="AJ48903">
            <v>540916</v>
          </cell>
          <cell r="AT48903">
            <v>0</v>
          </cell>
          <cell r="AU48903">
            <v>0</v>
          </cell>
          <cell r="AV48903">
            <v>0</v>
          </cell>
        </row>
        <row r="48904">
          <cell r="D48904" t="str">
            <v>Умумий овқатланиш</v>
          </cell>
          <cell r="M48904" t="str">
            <v>002</v>
          </cell>
          <cell r="V48904">
            <v>9671560.666666666</v>
          </cell>
          <cell r="AF48904">
            <v>0</v>
          </cell>
          <cell r="AJ48904">
            <v>0</v>
          </cell>
          <cell r="AT48904">
            <v>0</v>
          </cell>
          <cell r="AU48904">
            <v>0</v>
          </cell>
          <cell r="AV48904">
            <v>0</v>
          </cell>
        </row>
        <row r="48905">
          <cell r="D48905" t="str">
            <v>Умумий овқатланиш</v>
          </cell>
          <cell r="M48905" t="str">
            <v>011</v>
          </cell>
          <cell r="V48905">
            <v>4842000</v>
          </cell>
          <cell r="AF48905">
            <v>0</v>
          </cell>
          <cell r="AJ48905">
            <v>500000</v>
          </cell>
          <cell r="AT48905">
            <v>0</v>
          </cell>
          <cell r="AU48905">
            <v>0</v>
          </cell>
          <cell r="AV48905">
            <v>0</v>
          </cell>
        </row>
        <row r="48906">
          <cell r="D48906" t="str">
            <v>Умумий овқатланиш</v>
          </cell>
          <cell r="M48906" t="str">
            <v>005</v>
          </cell>
          <cell r="V48906">
            <v>466666.66666666669</v>
          </cell>
          <cell r="AF48906">
            <v>0</v>
          </cell>
          <cell r="AJ48906">
            <v>0</v>
          </cell>
          <cell r="AT48906">
            <v>0</v>
          </cell>
          <cell r="AU48906">
            <v>0</v>
          </cell>
          <cell r="AV48906">
            <v>0</v>
          </cell>
        </row>
        <row r="48907">
          <cell r="D48907" t="str">
            <v>Умумий овқатланиш</v>
          </cell>
          <cell r="M48907" t="str">
            <v>002</v>
          </cell>
          <cell r="V48907">
            <v>1287533.3333333333</v>
          </cell>
          <cell r="AF48907">
            <v>0</v>
          </cell>
          <cell r="AJ48907">
            <v>0</v>
          </cell>
          <cell r="AT48907">
            <v>0</v>
          </cell>
          <cell r="AU48907">
            <v>0</v>
          </cell>
          <cell r="AV48907">
            <v>0</v>
          </cell>
        </row>
        <row r="48908">
          <cell r="D48908" t="str">
            <v>Умумий овқатланиш</v>
          </cell>
          <cell r="M48908" t="str">
            <v>006</v>
          </cell>
          <cell r="V48908">
            <v>3400000</v>
          </cell>
          <cell r="AF48908">
            <v>0</v>
          </cell>
          <cell r="AJ48908">
            <v>0</v>
          </cell>
          <cell r="AT48908">
            <v>7518172</v>
          </cell>
          <cell r="AU48908">
            <v>7518172</v>
          </cell>
          <cell r="AV48908">
            <v>0</v>
          </cell>
        </row>
        <row r="48909">
          <cell r="D48909" t="str">
            <v>Умумий овқатланиш</v>
          </cell>
          <cell r="M48909" t="str">
            <v>013</v>
          </cell>
          <cell r="V48909">
            <v>62740489</v>
          </cell>
          <cell r="AF48909">
            <v>642712</v>
          </cell>
          <cell r="AJ48909">
            <v>0</v>
          </cell>
          <cell r="AT48909">
            <v>0</v>
          </cell>
          <cell r="AU48909">
            <v>0</v>
          </cell>
          <cell r="AV48909">
            <v>0</v>
          </cell>
        </row>
        <row r="48910">
          <cell r="D48910" t="str">
            <v>Умумий овқатланиш</v>
          </cell>
          <cell r="M48910" t="str">
            <v>049</v>
          </cell>
          <cell r="V48910">
            <v>18980500</v>
          </cell>
          <cell r="AF48910">
            <v>0</v>
          </cell>
          <cell r="AJ48910">
            <v>3569746</v>
          </cell>
          <cell r="AT48910">
            <v>0</v>
          </cell>
          <cell r="AU48910">
            <v>0</v>
          </cell>
          <cell r="AV48910">
            <v>0</v>
          </cell>
        </row>
        <row r="48911">
          <cell r="D48911" t="str">
            <v>Умумий овқатланиш</v>
          </cell>
          <cell r="M48911" t="str">
            <v>008</v>
          </cell>
          <cell r="V48911">
            <v>483333.33333333331</v>
          </cell>
          <cell r="AF48911">
            <v>0</v>
          </cell>
          <cell r="AJ48911">
            <v>0</v>
          </cell>
          <cell r="AT48911">
            <v>0</v>
          </cell>
          <cell r="AU48911">
            <v>0</v>
          </cell>
          <cell r="AV48911">
            <v>0</v>
          </cell>
        </row>
        <row r="48912">
          <cell r="D48912" t="str">
            <v>Умумий овқатланиш</v>
          </cell>
          <cell r="M48912" t="str">
            <v>006</v>
          </cell>
          <cell r="V48912">
            <v>7273333.333333333</v>
          </cell>
          <cell r="AF48912">
            <v>0</v>
          </cell>
          <cell r="AJ48912">
            <v>0</v>
          </cell>
          <cell r="AT48912">
            <v>141833331</v>
          </cell>
          <cell r="AU48912">
            <v>141833331</v>
          </cell>
          <cell r="AV48912">
            <v>0</v>
          </cell>
        </row>
        <row r="48913">
          <cell r="D48913" t="str">
            <v>Умумий овқатланиш</v>
          </cell>
          <cell r="M48913" t="str">
            <v>008</v>
          </cell>
          <cell r="V48913">
            <v>9157333.333333334</v>
          </cell>
          <cell r="AF48913">
            <v>0</v>
          </cell>
          <cell r="AJ48913">
            <v>0</v>
          </cell>
          <cell r="AT48913">
            <v>0</v>
          </cell>
          <cell r="AU48913">
            <v>0</v>
          </cell>
          <cell r="AV48913">
            <v>0</v>
          </cell>
        </row>
        <row r="48914">
          <cell r="D48914" t="str">
            <v>Умумий овқатланиш</v>
          </cell>
          <cell r="M48914" t="str">
            <v>009</v>
          </cell>
          <cell r="V48914">
            <v>1509760.3333333333</v>
          </cell>
          <cell r="AF48914">
            <v>0</v>
          </cell>
          <cell r="AJ48914">
            <v>0</v>
          </cell>
          <cell r="AT48914">
            <v>0</v>
          </cell>
          <cell r="AU48914">
            <v>0</v>
          </cell>
          <cell r="AV48914">
            <v>0</v>
          </cell>
        </row>
        <row r="48915">
          <cell r="D48915" t="str">
            <v>Умумий овқатланиш</v>
          </cell>
          <cell r="M48915" t="str">
            <v>057</v>
          </cell>
          <cell r="V48915">
            <v>48196666.666666664</v>
          </cell>
          <cell r="AF48915">
            <v>0</v>
          </cell>
          <cell r="AJ48915">
            <v>0</v>
          </cell>
          <cell r="AT48915">
            <v>0</v>
          </cell>
          <cell r="AU48915">
            <v>0</v>
          </cell>
          <cell r="AV48915">
            <v>0</v>
          </cell>
        </row>
        <row r="48916">
          <cell r="D48916" t="str">
            <v>Умумий овқатланиш</v>
          </cell>
          <cell r="M48916" t="str">
            <v>004</v>
          </cell>
          <cell r="V48916">
            <v>360000</v>
          </cell>
          <cell r="AF48916">
            <v>0</v>
          </cell>
          <cell r="AJ48916">
            <v>0</v>
          </cell>
          <cell r="AT48916">
            <v>0</v>
          </cell>
          <cell r="AU48916">
            <v>0</v>
          </cell>
          <cell r="AV48916">
            <v>0</v>
          </cell>
        </row>
        <row r="48917">
          <cell r="D48917" t="str">
            <v>Умумий овқатланиш</v>
          </cell>
          <cell r="M48917" t="str">
            <v>011</v>
          </cell>
          <cell r="V48917">
            <v>9257700</v>
          </cell>
          <cell r="AF48917">
            <v>0</v>
          </cell>
          <cell r="AJ48917">
            <v>0</v>
          </cell>
          <cell r="AT48917">
            <v>0</v>
          </cell>
          <cell r="AU48917">
            <v>0</v>
          </cell>
          <cell r="AV48917">
            <v>0</v>
          </cell>
        </row>
        <row r="48918">
          <cell r="D48918" t="str">
            <v>Умумий овқатланиш</v>
          </cell>
          <cell r="M48918" t="str">
            <v>009</v>
          </cell>
          <cell r="V48918">
            <v>19031913.333333332</v>
          </cell>
          <cell r="AF48918">
            <v>69956893</v>
          </cell>
          <cell r="AJ48918">
            <v>5178226</v>
          </cell>
          <cell r="AT48918">
            <v>132700000</v>
          </cell>
          <cell r="AU48918">
            <v>132700000</v>
          </cell>
          <cell r="AV48918">
            <v>0</v>
          </cell>
        </row>
        <row r="48919">
          <cell r="D48919" t="str">
            <v>Умумий овқатланиш</v>
          </cell>
          <cell r="M48919" t="str">
            <v>011</v>
          </cell>
          <cell r="V48919">
            <v>6934500.333333333</v>
          </cell>
          <cell r="AF48919">
            <v>176632</v>
          </cell>
          <cell r="AJ48919">
            <v>0</v>
          </cell>
          <cell r="AT48919">
            <v>0</v>
          </cell>
          <cell r="AU48919">
            <v>0</v>
          </cell>
          <cell r="AV48919">
            <v>0</v>
          </cell>
        </row>
        <row r="48920">
          <cell r="D48920" t="str">
            <v>Умумий овқатланиш</v>
          </cell>
          <cell r="M48920" t="str">
            <v>013</v>
          </cell>
          <cell r="V48920">
            <v>11533333.333333334</v>
          </cell>
          <cell r="AF48920">
            <v>0</v>
          </cell>
          <cell r="AJ48920">
            <v>0</v>
          </cell>
          <cell r="AT48920">
            <v>0</v>
          </cell>
          <cell r="AU48920">
            <v>0</v>
          </cell>
          <cell r="AV48920">
            <v>0</v>
          </cell>
        </row>
        <row r="48921">
          <cell r="D48921" t="str">
            <v>Умумий овқатланиш</v>
          </cell>
          <cell r="M48921" t="str">
            <v>005</v>
          </cell>
          <cell r="V48921">
            <v>1988666.6666666667</v>
          </cell>
          <cell r="AF48921">
            <v>0</v>
          </cell>
          <cell r="AJ48921">
            <v>0</v>
          </cell>
          <cell r="AT48921">
            <v>0</v>
          </cell>
          <cell r="AU48921">
            <v>0</v>
          </cell>
          <cell r="AV48921">
            <v>0</v>
          </cell>
        </row>
        <row r="48922">
          <cell r="D48922" t="str">
            <v>Умумий овқатланиш</v>
          </cell>
          <cell r="M48922" t="str">
            <v>004</v>
          </cell>
          <cell r="V48922">
            <v>171330595</v>
          </cell>
          <cell r="AF48922">
            <v>0</v>
          </cell>
          <cell r="AJ48922">
            <v>8000000</v>
          </cell>
          <cell r="AT48922">
            <v>359426569</v>
          </cell>
          <cell r="AU48922">
            <v>359426569</v>
          </cell>
          <cell r="AV48922">
            <v>0</v>
          </cell>
        </row>
        <row r="48923">
          <cell r="D48923" t="str">
            <v>Умумий овқатланиш</v>
          </cell>
          <cell r="M48923" t="str">
            <v>005</v>
          </cell>
          <cell r="V48923">
            <v>166666.66666666666</v>
          </cell>
          <cell r="AF48923">
            <v>0</v>
          </cell>
          <cell r="AJ48923">
            <v>0</v>
          </cell>
          <cell r="AT48923">
            <v>0</v>
          </cell>
          <cell r="AU48923">
            <v>0</v>
          </cell>
          <cell r="AV48923">
            <v>0</v>
          </cell>
        </row>
        <row r="48924">
          <cell r="D48924" t="str">
            <v>Умумий овқатланиш</v>
          </cell>
          <cell r="M48924" t="str">
            <v>053</v>
          </cell>
          <cell r="V48924">
            <v>19611866.666666668</v>
          </cell>
          <cell r="AF48924">
            <v>0</v>
          </cell>
          <cell r="AJ48924">
            <v>0</v>
          </cell>
          <cell r="AT48924">
            <v>0</v>
          </cell>
          <cell r="AU48924">
            <v>0</v>
          </cell>
          <cell r="AV48924">
            <v>0</v>
          </cell>
        </row>
        <row r="48925">
          <cell r="D48925" t="str">
            <v>Умумий овқатланиш</v>
          </cell>
          <cell r="M48925" t="str">
            <v>002</v>
          </cell>
          <cell r="V48925">
            <v>683333.33333333337</v>
          </cell>
          <cell r="AF48925">
            <v>0</v>
          </cell>
          <cell r="AJ48925">
            <v>0</v>
          </cell>
          <cell r="AT48925">
            <v>0</v>
          </cell>
          <cell r="AU48925">
            <v>0</v>
          </cell>
          <cell r="AV48925">
            <v>0</v>
          </cell>
        </row>
        <row r="48926">
          <cell r="D48926" t="str">
            <v>Умумий овқатланиш</v>
          </cell>
          <cell r="M48926" t="str">
            <v>004</v>
          </cell>
          <cell r="V48926">
            <v>1567001</v>
          </cell>
          <cell r="AF48926">
            <v>0</v>
          </cell>
          <cell r="AJ48926">
            <v>0</v>
          </cell>
          <cell r="AT48926">
            <v>0</v>
          </cell>
          <cell r="AU48926">
            <v>0</v>
          </cell>
          <cell r="AV48926">
            <v>0</v>
          </cell>
        </row>
        <row r="48927">
          <cell r="D48927" t="str">
            <v>Умумий овқатланиш</v>
          </cell>
          <cell r="M48927" t="str">
            <v>004</v>
          </cell>
          <cell r="V48927">
            <v>1796333.6666666667</v>
          </cell>
          <cell r="AF48927">
            <v>0</v>
          </cell>
          <cell r="AJ48927">
            <v>0</v>
          </cell>
          <cell r="AT48927">
            <v>0</v>
          </cell>
          <cell r="AU48927">
            <v>0</v>
          </cell>
          <cell r="AV48927">
            <v>0</v>
          </cell>
        </row>
        <row r="48928">
          <cell r="D48928" t="str">
            <v>Умумий овқатланиш</v>
          </cell>
          <cell r="M48928" t="str">
            <v>008</v>
          </cell>
          <cell r="V48928">
            <v>4177166.6666666665</v>
          </cell>
          <cell r="AF48928">
            <v>0</v>
          </cell>
          <cell r="AJ48928">
            <v>0</v>
          </cell>
          <cell r="AT48928">
            <v>0</v>
          </cell>
          <cell r="AU48928">
            <v>0</v>
          </cell>
          <cell r="AV48928">
            <v>0</v>
          </cell>
        </row>
        <row r="48929">
          <cell r="D48929" t="str">
            <v>Умумий овқатланиш</v>
          </cell>
          <cell r="M48929" t="str">
            <v>057</v>
          </cell>
          <cell r="V48929">
            <v>2020166.6666666667</v>
          </cell>
          <cell r="AF48929">
            <v>0</v>
          </cell>
          <cell r="AJ48929">
            <v>0</v>
          </cell>
          <cell r="AT48929">
            <v>0</v>
          </cell>
          <cell r="AU48929">
            <v>0</v>
          </cell>
          <cell r="AV48929">
            <v>0</v>
          </cell>
        </row>
        <row r="48930">
          <cell r="D48930" t="str">
            <v>Умумий овқатланиш</v>
          </cell>
          <cell r="M48930" t="str">
            <v>002</v>
          </cell>
          <cell r="V48930">
            <v>7141667.666666667</v>
          </cell>
          <cell r="AF48930">
            <v>0</v>
          </cell>
          <cell r="AJ48930">
            <v>227918</v>
          </cell>
          <cell r="AT48930">
            <v>0</v>
          </cell>
          <cell r="AU48930">
            <v>0</v>
          </cell>
          <cell r="AV48930">
            <v>0</v>
          </cell>
        </row>
        <row r="48931">
          <cell r="D48931" t="str">
            <v>Умумий овқатланиш</v>
          </cell>
          <cell r="M48931" t="str">
            <v>002</v>
          </cell>
          <cell r="V48931">
            <v>22893333.666666668</v>
          </cell>
          <cell r="AF48931">
            <v>0</v>
          </cell>
          <cell r="AJ48931">
            <v>0</v>
          </cell>
          <cell r="AT48931">
            <v>0</v>
          </cell>
          <cell r="AU48931">
            <v>0</v>
          </cell>
          <cell r="AV48931">
            <v>0</v>
          </cell>
        </row>
        <row r="48932">
          <cell r="D48932" t="str">
            <v>Умумий овқатланиш</v>
          </cell>
          <cell r="M48932" t="str">
            <v>002</v>
          </cell>
          <cell r="V48932">
            <v>483833.66666666669</v>
          </cell>
          <cell r="AF48932">
            <v>0</v>
          </cell>
          <cell r="AJ48932">
            <v>0</v>
          </cell>
          <cell r="AT48932">
            <v>0</v>
          </cell>
          <cell r="AU48932">
            <v>0</v>
          </cell>
          <cell r="AV48932">
            <v>0</v>
          </cell>
        </row>
        <row r="48933">
          <cell r="D48933" t="str">
            <v>Умумий овқатланиш</v>
          </cell>
          <cell r="M48933" t="str">
            <v>053</v>
          </cell>
          <cell r="V48933">
            <v>68633333.666666672</v>
          </cell>
          <cell r="AF48933">
            <v>0</v>
          </cell>
          <cell r="AJ48933">
            <v>0</v>
          </cell>
          <cell r="AT48933">
            <v>0</v>
          </cell>
          <cell r="AU48933">
            <v>0</v>
          </cell>
          <cell r="AV48933">
            <v>0</v>
          </cell>
        </row>
        <row r="48934">
          <cell r="D48934" t="str">
            <v>Умумий овқатланиш</v>
          </cell>
          <cell r="M48934" t="str">
            <v>012</v>
          </cell>
          <cell r="V48934">
            <v>13528833.333333334</v>
          </cell>
          <cell r="AF48934">
            <v>0</v>
          </cell>
          <cell r="AJ48934">
            <v>0</v>
          </cell>
          <cell r="AT48934">
            <v>0</v>
          </cell>
          <cell r="AU48934">
            <v>0</v>
          </cell>
          <cell r="AV48934">
            <v>0</v>
          </cell>
        </row>
        <row r="48935">
          <cell r="D48935" t="str">
            <v>Умумий овқатланиш</v>
          </cell>
          <cell r="M48935" t="str">
            <v>003</v>
          </cell>
          <cell r="V48935">
            <v>3786166.6666666665</v>
          </cell>
          <cell r="AF48935">
            <v>0</v>
          </cell>
          <cell r="AJ48935">
            <v>1043908</v>
          </cell>
          <cell r="AT48935">
            <v>0</v>
          </cell>
          <cell r="AU48935">
            <v>0</v>
          </cell>
          <cell r="AV48935">
            <v>0</v>
          </cell>
        </row>
        <row r="48936">
          <cell r="D48936" t="str">
            <v>Умумий овқатланиш</v>
          </cell>
          <cell r="M48936" t="str">
            <v>031</v>
          </cell>
          <cell r="V48936">
            <v>16918924</v>
          </cell>
          <cell r="AF48936">
            <v>0</v>
          </cell>
          <cell r="AJ48936">
            <v>0</v>
          </cell>
          <cell r="AT48936">
            <v>0</v>
          </cell>
          <cell r="AU48936">
            <v>0</v>
          </cell>
          <cell r="AV48936">
            <v>0</v>
          </cell>
        </row>
        <row r="48937">
          <cell r="D48937" t="str">
            <v>Умумий овқатланиш</v>
          </cell>
          <cell r="M48937" t="str">
            <v>006</v>
          </cell>
          <cell r="V48937">
            <v>1140000</v>
          </cell>
          <cell r="AF48937">
            <v>0</v>
          </cell>
          <cell r="AJ48937">
            <v>250000</v>
          </cell>
          <cell r="AT48937">
            <v>0</v>
          </cell>
          <cell r="AU48937">
            <v>0</v>
          </cell>
          <cell r="AV48937">
            <v>0</v>
          </cell>
        </row>
        <row r="48938">
          <cell r="D48938" t="str">
            <v>Умумий овқатланиш</v>
          </cell>
          <cell r="M48938" t="str">
            <v>006</v>
          </cell>
          <cell r="V48938">
            <v>2516000</v>
          </cell>
          <cell r="AF48938">
            <v>0</v>
          </cell>
          <cell r="AJ48938">
            <v>0</v>
          </cell>
          <cell r="AT48938">
            <v>1606279</v>
          </cell>
          <cell r="AU48938">
            <v>0</v>
          </cell>
          <cell r="AV48938">
            <v>0</v>
          </cell>
        </row>
        <row r="48939">
          <cell r="D48939" t="str">
            <v>Умумий овқатланиш</v>
          </cell>
          <cell r="M48939" t="str">
            <v>055</v>
          </cell>
          <cell r="V48939">
            <v>130545286.33333333</v>
          </cell>
          <cell r="AF48939">
            <v>1197598</v>
          </cell>
          <cell r="AJ48939">
            <v>23116726</v>
          </cell>
          <cell r="AT48939">
            <v>0</v>
          </cell>
          <cell r="AU48939">
            <v>0</v>
          </cell>
          <cell r="AV48939">
            <v>0</v>
          </cell>
        </row>
        <row r="48940">
          <cell r="D48940" t="str">
            <v>Умумий овқатланиш</v>
          </cell>
          <cell r="M48940" t="str">
            <v>008</v>
          </cell>
          <cell r="V48940">
            <v>300000</v>
          </cell>
          <cell r="AF48940">
            <v>0</v>
          </cell>
          <cell r="AJ48940">
            <v>0</v>
          </cell>
          <cell r="AT48940">
            <v>0</v>
          </cell>
          <cell r="AU48940">
            <v>0</v>
          </cell>
          <cell r="AV48940">
            <v>0</v>
          </cell>
        </row>
        <row r="48941">
          <cell r="D48941" t="str">
            <v>Умумий овқатланиш</v>
          </cell>
          <cell r="M48941" t="str">
            <v>006</v>
          </cell>
          <cell r="V48941">
            <v>2460333.3333333335</v>
          </cell>
          <cell r="AF48941">
            <v>650000</v>
          </cell>
          <cell r="AJ48941">
            <v>0</v>
          </cell>
          <cell r="AT48941">
            <v>0</v>
          </cell>
          <cell r="AU48941">
            <v>0</v>
          </cell>
          <cell r="AV48941">
            <v>0</v>
          </cell>
        </row>
        <row r="48942">
          <cell r="D48942" t="str">
            <v>Умумий овқатланиш</v>
          </cell>
          <cell r="M48942" t="str">
            <v>006</v>
          </cell>
          <cell r="V48942">
            <v>0.66666666666666663</v>
          </cell>
          <cell r="AF48942">
            <v>0</v>
          </cell>
          <cell r="AJ48942">
            <v>0</v>
          </cell>
          <cell r="AT48942">
            <v>0</v>
          </cell>
          <cell r="AU48942">
            <v>0</v>
          </cell>
          <cell r="AV48942">
            <v>0</v>
          </cell>
        </row>
        <row r="48943">
          <cell r="D48943" t="str">
            <v>Умумий овқатланиш</v>
          </cell>
          <cell r="M48943" t="str">
            <v>005</v>
          </cell>
          <cell r="V48943">
            <v>492000</v>
          </cell>
          <cell r="AF48943">
            <v>170000</v>
          </cell>
          <cell r="AJ48943">
            <v>0</v>
          </cell>
          <cell r="AT48943">
            <v>0</v>
          </cell>
          <cell r="AU48943">
            <v>0</v>
          </cell>
          <cell r="AV48943">
            <v>0</v>
          </cell>
        </row>
        <row r="48944">
          <cell r="D48944" t="str">
            <v>Умумий овқатланиш</v>
          </cell>
          <cell r="M48944" t="str">
            <v>002</v>
          </cell>
          <cell r="V48944">
            <v>35360805.333333336</v>
          </cell>
          <cell r="AF48944">
            <v>36992272</v>
          </cell>
          <cell r="AJ48944">
            <v>11049072</v>
          </cell>
          <cell r="AT48944">
            <v>0</v>
          </cell>
          <cell r="AU48944">
            <v>0</v>
          </cell>
          <cell r="AV48944">
            <v>0</v>
          </cell>
        </row>
        <row r="48945">
          <cell r="D48945" t="str">
            <v>Умумий овқатланиш</v>
          </cell>
          <cell r="M48945" t="str">
            <v>006</v>
          </cell>
          <cell r="V48945">
            <v>833333.33333333337</v>
          </cell>
          <cell r="AF48945">
            <v>0</v>
          </cell>
          <cell r="AJ48945">
            <v>0</v>
          </cell>
          <cell r="AT48945">
            <v>0</v>
          </cell>
          <cell r="AU48945">
            <v>0</v>
          </cell>
          <cell r="AV48945">
            <v>0</v>
          </cell>
        </row>
        <row r="48946">
          <cell r="D48946" t="str">
            <v>Умумий овқатланиш</v>
          </cell>
          <cell r="M48946" t="str">
            <v>006</v>
          </cell>
          <cell r="V48946">
            <v>375000.33333333331</v>
          </cell>
          <cell r="AF48946">
            <v>0</v>
          </cell>
          <cell r="AJ48946">
            <v>0</v>
          </cell>
          <cell r="AT48946">
            <v>0</v>
          </cell>
          <cell r="AU48946">
            <v>0</v>
          </cell>
          <cell r="AV48946">
            <v>0</v>
          </cell>
        </row>
        <row r="48947">
          <cell r="D48947" t="str">
            <v>Умумий овқатланиш</v>
          </cell>
          <cell r="M48947" t="str">
            <v>012</v>
          </cell>
          <cell r="V48947">
            <v>4236666.666666667</v>
          </cell>
          <cell r="AF48947">
            <v>0</v>
          </cell>
          <cell r="AJ48947">
            <v>0</v>
          </cell>
          <cell r="AT48947">
            <v>0</v>
          </cell>
          <cell r="AU48947">
            <v>0</v>
          </cell>
          <cell r="AV48947">
            <v>0</v>
          </cell>
        </row>
        <row r="48948">
          <cell r="D48948" t="str">
            <v>Умумий овқатланиш</v>
          </cell>
          <cell r="M48948" t="str">
            <v>013</v>
          </cell>
          <cell r="V48948">
            <v>801667</v>
          </cell>
          <cell r="AF48948">
            <v>0</v>
          </cell>
          <cell r="AJ48948">
            <v>0</v>
          </cell>
          <cell r="AT48948">
            <v>0</v>
          </cell>
          <cell r="AU48948">
            <v>0</v>
          </cell>
          <cell r="AV48948">
            <v>0</v>
          </cell>
        </row>
        <row r="48949">
          <cell r="D48949" t="str">
            <v>Умумий овқатланиш</v>
          </cell>
          <cell r="M48949" t="str">
            <v>002</v>
          </cell>
          <cell r="V48949">
            <v>1037867</v>
          </cell>
          <cell r="AF48949">
            <v>0</v>
          </cell>
          <cell r="AJ48949">
            <v>0</v>
          </cell>
          <cell r="AT48949">
            <v>0</v>
          </cell>
          <cell r="AU48949">
            <v>0</v>
          </cell>
          <cell r="AV48949">
            <v>0</v>
          </cell>
        </row>
        <row r="48950">
          <cell r="D48950" t="str">
            <v>Умумий овқатланиш</v>
          </cell>
          <cell r="M48950" t="str">
            <v>002</v>
          </cell>
          <cell r="V48950">
            <v>300000</v>
          </cell>
          <cell r="AF48950">
            <v>0</v>
          </cell>
          <cell r="AJ48950">
            <v>0</v>
          </cell>
          <cell r="AT48950">
            <v>0</v>
          </cell>
          <cell r="AU48950">
            <v>0</v>
          </cell>
          <cell r="AV48950">
            <v>0</v>
          </cell>
        </row>
        <row r="48951">
          <cell r="D48951" t="str">
            <v>Умумий овқатланиш</v>
          </cell>
          <cell r="M48951" t="str">
            <v>006</v>
          </cell>
          <cell r="V48951">
            <v>3894843.3333333335</v>
          </cell>
          <cell r="AF48951">
            <v>1641211</v>
          </cell>
          <cell r="AJ48951">
            <v>1046902</v>
          </cell>
          <cell r="AT48951">
            <v>0</v>
          </cell>
          <cell r="AU48951">
            <v>0</v>
          </cell>
          <cell r="AV48951">
            <v>0</v>
          </cell>
        </row>
        <row r="48952">
          <cell r="D48952" t="str">
            <v>Умумий овқатланиш</v>
          </cell>
          <cell r="M48952" t="str">
            <v>004</v>
          </cell>
          <cell r="V48952">
            <v>2970000.3333333335</v>
          </cell>
          <cell r="AF48952">
            <v>0</v>
          </cell>
          <cell r="AJ48952">
            <v>0</v>
          </cell>
          <cell r="AT48952">
            <v>0</v>
          </cell>
          <cell r="AU48952">
            <v>0</v>
          </cell>
          <cell r="AV48952">
            <v>0</v>
          </cell>
        </row>
        <row r="48953">
          <cell r="D48953" t="str">
            <v>Умумий овқатланиш</v>
          </cell>
          <cell r="M48953" t="str">
            <v>012</v>
          </cell>
          <cell r="V48953">
            <v>25636387.333333332</v>
          </cell>
          <cell r="AF48953">
            <v>0</v>
          </cell>
          <cell r="AJ48953">
            <v>0</v>
          </cell>
          <cell r="AT48953">
            <v>553878512</v>
          </cell>
          <cell r="AU48953">
            <v>0</v>
          </cell>
          <cell r="AV48953">
            <v>553878512</v>
          </cell>
        </row>
        <row r="48954">
          <cell r="D48954" t="str">
            <v>Умумий овқатланиш</v>
          </cell>
          <cell r="M48954" t="str">
            <v>006</v>
          </cell>
          <cell r="V48954">
            <v>2244000</v>
          </cell>
          <cell r="AF48954">
            <v>250000</v>
          </cell>
          <cell r="AJ48954">
            <v>452000</v>
          </cell>
          <cell r="AT48954">
            <v>0</v>
          </cell>
          <cell r="AU48954">
            <v>0</v>
          </cell>
          <cell r="AV48954">
            <v>0</v>
          </cell>
        </row>
        <row r="48955">
          <cell r="D48955" t="str">
            <v>Умумий овқатланиш</v>
          </cell>
          <cell r="M48955" t="str">
            <v>005</v>
          </cell>
          <cell r="V48955">
            <v>3200017.3333333335</v>
          </cell>
          <cell r="AF48955">
            <v>0</v>
          </cell>
          <cell r="AJ48955">
            <v>1114367</v>
          </cell>
          <cell r="AT48955">
            <v>0</v>
          </cell>
          <cell r="AU48955">
            <v>0</v>
          </cell>
          <cell r="AV48955">
            <v>0</v>
          </cell>
        </row>
        <row r="48956">
          <cell r="D48956" t="str">
            <v>Умумий овқатланиш</v>
          </cell>
          <cell r="M48956" t="str">
            <v>053</v>
          </cell>
          <cell r="V48956">
            <v>3841833.3333333335</v>
          </cell>
          <cell r="AF48956">
            <v>0</v>
          </cell>
          <cell r="AJ48956">
            <v>0</v>
          </cell>
          <cell r="AT48956">
            <v>0</v>
          </cell>
          <cell r="AU48956">
            <v>0</v>
          </cell>
          <cell r="AV48956">
            <v>0</v>
          </cell>
        </row>
        <row r="48957">
          <cell r="D48957" t="str">
            <v>Умумий овқатланиш</v>
          </cell>
          <cell r="M48957" t="str">
            <v>005</v>
          </cell>
          <cell r="V48957">
            <v>6560000</v>
          </cell>
          <cell r="AF48957">
            <v>4660000</v>
          </cell>
          <cell r="AJ48957">
            <v>0</v>
          </cell>
          <cell r="AT48957">
            <v>0</v>
          </cell>
          <cell r="AU48957">
            <v>0</v>
          </cell>
          <cell r="AV48957">
            <v>0</v>
          </cell>
        </row>
        <row r="48958">
          <cell r="D48958" t="str">
            <v>Умумий овқатланиш</v>
          </cell>
          <cell r="M48958" t="str">
            <v>057</v>
          </cell>
          <cell r="V48958">
            <v>40.666666666666664</v>
          </cell>
          <cell r="AF48958">
            <v>1432000</v>
          </cell>
          <cell r="AJ48958">
            <v>0</v>
          </cell>
          <cell r="AT48958">
            <v>0</v>
          </cell>
          <cell r="AU48958">
            <v>0</v>
          </cell>
          <cell r="AV48958">
            <v>0</v>
          </cell>
        </row>
        <row r="48959">
          <cell r="D48959" t="str">
            <v>Умумий овқатланиш</v>
          </cell>
          <cell r="M48959" t="str">
            <v>004</v>
          </cell>
          <cell r="V48959">
            <v>857666.66666666663</v>
          </cell>
          <cell r="AF48959">
            <v>0</v>
          </cell>
          <cell r="AJ48959">
            <v>0</v>
          </cell>
          <cell r="AT48959">
            <v>0</v>
          </cell>
          <cell r="AU48959">
            <v>0</v>
          </cell>
          <cell r="AV48959">
            <v>0</v>
          </cell>
        </row>
        <row r="48960">
          <cell r="D48960" t="str">
            <v>Умумий овқатланиш</v>
          </cell>
          <cell r="M48960" t="str">
            <v>053</v>
          </cell>
          <cell r="V48960">
            <v>15405066.666666666</v>
          </cell>
          <cell r="AF48960">
            <v>0</v>
          </cell>
          <cell r="AJ48960">
            <v>0</v>
          </cell>
          <cell r="AT48960">
            <v>0</v>
          </cell>
          <cell r="AU48960">
            <v>0</v>
          </cell>
          <cell r="AV48960">
            <v>0</v>
          </cell>
        </row>
        <row r="48961">
          <cell r="D48961" t="str">
            <v>Умумий овқатланиш</v>
          </cell>
          <cell r="M48961" t="str">
            <v>004</v>
          </cell>
          <cell r="V48961">
            <v>14764710.333333334</v>
          </cell>
          <cell r="AF48961">
            <v>0</v>
          </cell>
          <cell r="AJ48961">
            <v>0</v>
          </cell>
          <cell r="AT48961">
            <v>0</v>
          </cell>
          <cell r="AU48961">
            <v>0</v>
          </cell>
          <cell r="AV48961">
            <v>0</v>
          </cell>
        </row>
        <row r="48962">
          <cell r="D48962" t="str">
            <v>Умумий овқатланиш</v>
          </cell>
          <cell r="M48962" t="str">
            <v>003</v>
          </cell>
          <cell r="V48962">
            <v>23181712.333333332</v>
          </cell>
          <cell r="AF48962">
            <v>4000000</v>
          </cell>
          <cell r="AJ48962">
            <v>0</v>
          </cell>
          <cell r="AT48962">
            <v>0</v>
          </cell>
          <cell r="AU48962">
            <v>0</v>
          </cell>
          <cell r="AV48962">
            <v>0</v>
          </cell>
        </row>
        <row r="48963">
          <cell r="D48963" t="str">
            <v>Умумий овқатланиш</v>
          </cell>
          <cell r="M48963" t="str">
            <v>006</v>
          </cell>
          <cell r="V48963">
            <v>2976000</v>
          </cell>
          <cell r="AF48963">
            <v>0</v>
          </cell>
          <cell r="AJ48963">
            <v>774000</v>
          </cell>
          <cell r="AT48963">
            <v>0</v>
          </cell>
          <cell r="AU48963">
            <v>0</v>
          </cell>
          <cell r="AV48963">
            <v>0</v>
          </cell>
        </row>
        <row r="48964">
          <cell r="D48964" t="str">
            <v>Умумий овқатланиш</v>
          </cell>
          <cell r="M48964" t="str">
            <v>053</v>
          </cell>
          <cell r="V48964">
            <v>42102551.666666664</v>
          </cell>
          <cell r="AF48964">
            <v>0</v>
          </cell>
          <cell r="AJ48964">
            <v>2589599</v>
          </cell>
          <cell r="AT48964">
            <v>0</v>
          </cell>
          <cell r="AU48964">
            <v>0</v>
          </cell>
          <cell r="AV48964">
            <v>0</v>
          </cell>
        </row>
        <row r="48965">
          <cell r="D48965" t="str">
            <v>Умумий овқатланиш</v>
          </cell>
          <cell r="M48965" t="str">
            <v>008</v>
          </cell>
          <cell r="V48965">
            <v>1106833.3333333333</v>
          </cell>
          <cell r="AF48965">
            <v>0</v>
          </cell>
          <cell r="AJ48965">
            <v>0</v>
          </cell>
          <cell r="AT48965">
            <v>0</v>
          </cell>
          <cell r="AU48965">
            <v>0</v>
          </cell>
          <cell r="AV48965">
            <v>0</v>
          </cell>
        </row>
        <row r="48966">
          <cell r="D48966" t="str">
            <v>Умумий овқатланиш</v>
          </cell>
          <cell r="M48966" t="str">
            <v>006</v>
          </cell>
          <cell r="V48966">
            <v>293333.33333333331</v>
          </cell>
          <cell r="AF48966">
            <v>0</v>
          </cell>
          <cell r="AJ48966">
            <v>0</v>
          </cell>
          <cell r="AT48966">
            <v>0</v>
          </cell>
          <cell r="AU48966">
            <v>0</v>
          </cell>
          <cell r="AV48966">
            <v>0</v>
          </cell>
        </row>
        <row r="48967">
          <cell r="D48967" t="str">
            <v>Умумий овқатланиш</v>
          </cell>
          <cell r="M48967" t="str">
            <v>033</v>
          </cell>
          <cell r="V48967">
            <v>2146120.3333333335</v>
          </cell>
          <cell r="AF48967">
            <v>454689</v>
          </cell>
          <cell r="AJ48967">
            <v>513970</v>
          </cell>
          <cell r="AT48967">
            <v>0</v>
          </cell>
          <cell r="AU48967">
            <v>0</v>
          </cell>
          <cell r="AV48967">
            <v>0</v>
          </cell>
        </row>
        <row r="48968">
          <cell r="D48968" t="str">
            <v>Умумий овқатланиш</v>
          </cell>
          <cell r="M48968" t="str">
            <v>014</v>
          </cell>
          <cell r="V48968">
            <v>433333.33333333331</v>
          </cell>
          <cell r="AF48968">
            <v>0</v>
          </cell>
          <cell r="AJ48968">
            <v>0</v>
          </cell>
          <cell r="AT48968">
            <v>0</v>
          </cell>
          <cell r="AU48968">
            <v>0</v>
          </cell>
          <cell r="AV48968">
            <v>0</v>
          </cell>
        </row>
        <row r="48969">
          <cell r="D48969" t="str">
            <v>Умумий овқатланиш</v>
          </cell>
          <cell r="M48969" t="str">
            <v>005</v>
          </cell>
          <cell r="V48969">
            <v>1008333.3333333334</v>
          </cell>
          <cell r="AF48969">
            <v>0</v>
          </cell>
          <cell r="AJ48969">
            <v>0</v>
          </cell>
          <cell r="AT48969">
            <v>0</v>
          </cell>
          <cell r="AU48969">
            <v>0</v>
          </cell>
          <cell r="AV48969">
            <v>0</v>
          </cell>
        </row>
        <row r="48970">
          <cell r="D48970" t="str">
            <v>Умумий овқатланиш</v>
          </cell>
          <cell r="M48970" t="str">
            <v>009</v>
          </cell>
          <cell r="V48970">
            <v>333333.33333333331</v>
          </cell>
          <cell r="AF48970">
            <v>0</v>
          </cell>
          <cell r="AJ48970">
            <v>1</v>
          </cell>
          <cell r="AT48970">
            <v>0</v>
          </cell>
          <cell r="AU48970">
            <v>0</v>
          </cell>
          <cell r="AV48970">
            <v>0</v>
          </cell>
        </row>
        <row r="48971">
          <cell r="D48971" t="str">
            <v>Умумий овқатланиш</v>
          </cell>
          <cell r="M48971" t="str">
            <v>002</v>
          </cell>
          <cell r="V48971">
            <v>1500000</v>
          </cell>
          <cell r="AF48971">
            <v>0</v>
          </cell>
          <cell r="AJ48971">
            <v>0</v>
          </cell>
          <cell r="AT48971">
            <v>0</v>
          </cell>
          <cell r="AU48971">
            <v>0</v>
          </cell>
          <cell r="AV48971">
            <v>0</v>
          </cell>
        </row>
        <row r="48972">
          <cell r="D48972" t="str">
            <v>Умумий овқатланиш</v>
          </cell>
          <cell r="M48972" t="str">
            <v>053</v>
          </cell>
          <cell r="V48972">
            <v>5476503.333333333</v>
          </cell>
          <cell r="AF48972">
            <v>0</v>
          </cell>
          <cell r="AJ48972">
            <v>0</v>
          </cell>
          <cell r="AT48972">
            <v>0</v>
          </cell>
          <cell r="AU48972">
            <v>0</v>
          </cell>
          <cell r="AV48972">
            <v>0</v>
          </cell>
        </row>
        <row r="48973">
          <cell r="D48973" t="str">
            <v>Умумий овқатланиш</v>
          </cell>
          <cell r="M48973" t="str">
            <v>002</v>
          </cell>
          <cell r="V48973">
            <v>3010666.6666666665</v>
          </cell>
          <cell r="AF48973">
            <v>0</v>
          </cell>
          <cell r="AJ48973">
            <v>0</v>
          </cell>
          <cell r="AT48973">
            <v>0</v>
          </cell>
          <cell r="AU48973">
            <v>0</v>
          </cell>
          <cell r="AV48973">
            <v>0</v>
          </cell>
        </row>
        <row r="48974">
          <cell r="D48974" t="str">
            <v>Умумий овқатланиш</v>
          </cell>
          <cell r="M48974" t="str">
            <v>057</v>
          </cell>
          <cell r="V48974">
            <v>46424947.666666664</v>
          </cell>
          <cell r="AF48974">
            <v>0</v>
          </cell>
          <cell r="AJ48974">
            <v>0</v>
          </cell>
          <cell r="AT48974">
            <v>0</v>
          </cell>
          <cell r="AU48974">
            <v>0</v>
          </cell>
          <cell r="AV48974">
            <v>0</v>
          </cell>
        </row>
        <row r="48975">
          <cell r="D48975" t="str">
            <v>Умумий овқатланиш</v>
          </cell>
          <cell r="M48975" t="str">
            <v>003</v>
          </cell>
          <cell r="V48975">
            <v>23296500</v>
          </cell>
          <cell r="AF48975">
            <v>0</v>
          </cell>
          <cell r="AJ48975">
            <v>5031122</v>
          </cell>
          <cell r="AT48975">
            <v>0</v>
          </cell>
          <cell r="AU48975">
            <v>0</v>
          </cell>
          <cell r="AV48975">
            <v>0</v>
          </cell>
        </row>
        <row r="48976">
          <cell r="D48976" t="str">
            <v>Умумий овқатланиш</v>
          </cell>
          <cell r="M48976" t="str">
            <v>004</v>
          </cell>
          <cell r="V48976">
            <v>842666.66666666663</v>
          </cell>
          <cell r="AF48976">
            <v>0</v>
          </cell>
          <cell r="AJ48976">
            <v>0</v>
          </cell>
          <cell r="AT48976">
            <v>10388456</v>
          </cell>
          <cell r="AU48976">
            <v>10388456</v>
          </cell>
          <cell r="AV48976">
            <v>0</v>
          </cell>
        </row>
        <row r="48977">
          <cell r="D48977" t="str">
            <v>Умумий овқатланиш</v>
          </cell>
          <cell r="M48977" t="str">
            <v>008</v>
          </cell>
          <cell r="V48977">
            <v>4983333.333333333</v>
          </cell>
          <cell r="AF48977">
            <v>0</v>
          </cell>
          <cell r="AJ48977">
            <v>0</v>
          </cell>
          <cell r="AT48977">
            <v>0</v>
          </cell>
          <cell r="AU48977">
            <v>0</v>
          </cell>
          <cell r="AV48977">
            <v>0</v>
          </cell>
        </row>
        <row r="48978">
          <cell r="D48978" t="str">
            <v>Умумий овқатланиш</v>
          </cell>
          <cell r="M48978" t="str">
            <v>033</v>
          </cell>
          <cell r="V48978">
            <v>4300000</v>
          </cell>
          <cell r="AF48978">
            <v>0</v>
          </cell>
          <cell r="AJ48978">
            <v>0</v>
          </cell>
          <cell r="AT48978">
            <v>0</v>
          </cell>
          <cell r="AU48978">
            <v>0</v>
          </cell>
          <cell r="AV48978">
            <v>0</v>
          </cell>
        </row>
        <row r="48979">
          <cell r="D48979" t="str">
            <v>Умумий овқатланиш</v>
          </cell>
          <cell r="M48979" t="str">
            <v>033</v>
          </cell>
          <cell r="V48979">
            <v>3533333.3333333335</v>
          </cell>
          <cell r="AF48979">
            <v>0</v>
          </cell>
          <cell r="AJ48979">
            <v>0</v>
          </cell>
          <cell r="AT48979">
            <v>0</v>
          </cell>
          <cell r="AU48979">
            <v>0</v>
          </cell>
          <cell r="AV48979">
            <v>0</v>
          </cell>
        </row>
        <row r="48980">
          <cell r="D48980" t="str">
            <v>Умумий овқатланиш</v>
          </cell>
          <cell r="M48980" t="str">
            <v>006</v>
          </cell>
          <cell r="V48980">
            <v>0.33333333333333331</v>
          </cell>
          <cell r="AF48980">
            <v>0</v>
          </cell>
          <cell r="AJ48980">
            <v>0</v>
          </cell>
          <cell r="AT48980">
            <v>0</v>
          </cell>
          <cell r="AU48980">
            <v>0</v>
          </cell>
          <cell r="AV48980">
            <v>0</v>
          </cell>
        </row>
        <row r="48981">
          <cell r="D48981" t="str">
            <v>Умумий овқатланиш</v>
          </cell>
          <cell r="M48981" t="str">
            <v>004</v>
          </cell>
          <cell r="V48981">
            <v>233333.33333333334</v>
          </cell>
          <cell r="AF48981">
            <v>0</v>
          </cell>
          <cell r="AJ48981">
            <v>0</v>
          </cell>
          <cell r="AT48981">
            <v>0</v>
          </cell>
          <cell r="AU48981">
            <v>0</v>
          </cell>
          <cell r="AV48981">
            <v>0</v>
          </cell>
        </row>
        <row r="48982">
          <cell r="D48982" t="str">
            <v>Умумий овқатланиш</v>
          </cell>
          <cell r="M48982" t="str">
            <v>009</v>
          </cell>
          <cell r="V48982">
            <v>4053333.3333333335</v>
          </cell>
          <cell r="AF48982">
            <v>500000</v>
          </cell>
          <cell r="AJ48982">
            <v>0</v>
          </cell>
          <cell r="AT48982">
            <v>0</v>
          </cell>
          <cell r="AU48982">
            <v>0</v>
          </cell>
          <cell r="AV48982">
            <v>0</v>
          </cell>
        </row>
        <row r="48983">
          <cell r="D48983" t="str">
            <v>Умумий овқатланиш</v>
          </cell>
          <cell r="M48983" t="str">
            <v>011</v>
          </cell>
          <cell r="V48983">
            <v>16821333.333333332</v>
          </cell>
          <cell r="AF48983">
            <v>0</v>
          </cell>
          <cell r="AJ48983">
            <v>0</v>
          </cell>
          <cell r="AT48983">
            <v>0</v>
          </cell>
          <cell r="AU48983">
            <v>0</v>
          </cell>
          <cell r="AV48983">
            <v>0</v>
          </cell>
        </row>
        <row r="48984">
          <cell r="D48984" t="str">
            <v>Умумий овқатланиш</v>
          </cell>
          <cell r="M48984" t="str">
            <v>004</v>
          </cell>
          <cell r="V48984">
            <v>2916666.6666666665</v>
          </cell>
          <cell r="AF48984">
            <v>0</v>
          </cell>
          <cell r="AJ48984">
            <v>0</v>
          </cell>
          <cell r="AT48984">
            <v>0</v>
          </cell>
          <cell r="AU48984">
            <v>0</v>
          </cell>
          <cell r="AV48984">
            <v>0</v>
          </cell>
        </row>
        <row r="48985">
          <cell r="D48985" t="str">
            <v>Умумий овқатланиш</v>
          </cell>
          <cell r="M48985" t="str">
            <v>004</v>
          </cell>
          <cell r="V48985">
            <v>16033333.333333334</v>
          </cell>
          <cell r="AF48985">
            <v>0</v>
          </cell>
          <cell r="AJ48985">
            <v>1265000</v>
          </cell>
          <cell r="AT48985">
            <v>104615385</v>
          </cell>
          <cell r="AU48985">
            <v>104615385</v>
          </cell>
          <cell r="AV48985">
            <v>0</v>
          </cell>
        </row>
        <row r="48986">
          <cell r="D48986" t="str">
            <v>Умумий овқатланиш</v>
          </cell>
          <cell r="M48986" t="str">
            <v>004</v>
          </cell>
          <cell r="V48986">
            <v>427000</v>
          </cell>
          <cell r="AF48986">
            <v>0</v>
          </cell>
          <cell r="AJ48986">
            <v>0</v>
          </cell>
          <cell r="AT48986">
            <v>0</v>
          </cell>
          <cell r="AU48986">
            <v>0</v>
          </cell>
          <cell r="AV48986">
            <v>0</v>
          </cell>
        </row>
        <row r="48987">
          <cell r="D48987" t="str">
            <v>Умумий овқатланиш</v>
          </cell>
          <cell r="M48987" t="str">
            <v>004</v>
          </cell>
          <cell r="V48987">
            <v>3469500</v>
          </cell>
          <cell r="AF48987">
            <v>0</v>
          </cell>
          <cell r="AJ48987">
            <v>0</v>
          </cell>
          <cell r="AT48987">
            <v>0</v>
          </cell>
          <cell r="AU48987">
            <v>0</v>
          </cell>
          <cell r="AV48987">
            <v>0</v>
          </cell>
        </row>
        <row r="48988">
          <cell r="D48988" t="str">
            <v>Умумий овқатланиш</v>
          </cell>
          <cell r="M48988" t="str">
            <v>006</v>
          </cell>
          <cell r="V48988">
            <v>100000</v>
          </cell>
          <cell r="AF48988">
            <v>0</v>
          </cell>
          <cell r="AJ48988">
            <v>0</v>
          </cell>
          <cell r="AT48988">
            <v>0</v>
          </cell>
          <cell r="AU48988">
            <v>0</v>
          </cell>
          <cell r="AV48988">
            <v>0</v>
          </cell>
        </row>
        <row r="48989">
          <cell r="D48989" t="str">
            <v>Умумий овқатланиш</v>
          </cell>
          <cell r="M48989" t="str">
            <v>006</v>
          </cell>
          <cell r="V48989">
            <v>12768073.333333334</v>
          </cell>
          <cell r="AF48989">
            <v>506</v>
          </cell>
          <cell r="AJ48989">
            <v>0</v>
          </cell>
          <cell r="AT48989">
            <v>0</v>
          </cell>
          <cell r="AU48989">
            <v>0</v>
          </cell>
          <cell r="AV48989">
            <v>0</v>
          </cell>
        </row>
        <row r="48990">
          <cell r="D48990" t="str">
            <v>Умумий овқатланиш</v>
          </cell>
          <cell r="M48990" t="str">
            <v>002</v>
          </cell>
          <cell r="V48990">
            <v>26812577</v>
          </cell>
          <cell r="AF48990">
            <v>22588218</v>
          </cell>
          <cell r="AJ48990">
            <v>4025111</v>
          </cell>
          <cell r="AT48990">
            <v>0</v>
          </cell>
          <cell r="AU48990">
            <v>0</v>
          </cell>
          <cell r="AV48990">
            <v>0</v>
          </cell>
        </row>
        <row r="48991">
          <cell r="D48991" t="str">
            <v>Умумий овқатланиш</v>
          </cell>
          <cell r="M48991" t="str">
            <v>013</v>
          </cell>
          <cell r="V48991">
            <v>14027000</v>
          </cell>
          <cell r="AF48991">
            <v>0</v>
          </cell>
          <cell r="AJ48991">
            <v>0</v>
          </cell>
          <cell r="AT48991">
            <v>0</v>
          </cell>
          <cell r="AU48991">
            <v>0</v>
          </cell>
          <cell r="AV48991">
            <v>0</v>
          </cell>
        </row>
        <row r="48992">
          <cell r="D48992" t="str">
            <v>Умумий овқатланиш</v>
          </cell>
          <cell r="M48992" t="str">
            <v>005</v>
          </cell>
          <cell r="V48992">
            <v>95333.333333333328</v>
          </cell>
          <cell r="AF48992">
            <v>1000000</v>
          </cell>
          <cell r="AJ48992">
            <v>0</v>
          </cell>
          <cell r="AT48992">
            <v>0</v>
          </cell>
          <cell r="AU48992">
            <v>0</v>
          </cell>
          <cell r="AV48992">
            <v>0</v>
          </cell>
        </row>
        <row r="48993">
          <cell r="D48993" t="str">
            <v>Умумий овқатланиш</v>
          </cell>
          <cell r="M48993" t="str">
            <v>006</v>
          </cell>
          <cell r="V48993">
            <v>6550033.333333333</v>
          </cell>
          <cell r="AF48993">
            <v>0</v>
          </cell>
          <cell r="AJ48993">
            <v>2000000</v>
          </cell>
          <cell r="AT48993">
            <v>100000000</v>
          </cell>
          <cell r="AU48993">
            <v>100000000</v>
          </cell>
          <cell r="AV48993">
            <v>0</v>
          </cell>
        </row>
        <row r="48994">
          <cell r="D48994" t="str">
            <v>Умумий овқатланиш</v>
          </cell>
          <cell r="M48994" t="str">
            <v>031</v>
          </cell>
          <cell r="V48994">
            <v>67550166.666666672</v>
          </cell>
          <cell r="AF48994">
            <v>0</v>
          </cell>
          <cell r="AJ48994">
            <v>4735819</v>
          </cell>
          <cell r="AT48994">
            <v>0</v>
          </cell>
          <cell r="AU48994">
            <v>0</v>
          </cell>
          <cell r="AV48994">
            <v>0</v>
          </cell>
        </row>
        <row r="48995">
          <cell r="D48995" t="str">
            <v>Умумий овқатланиш</v>
          </cell>
          <cell r="M48995" t="str">
            <v>002</v>
          </cell>
          <cell r="V48995">
            <v>45291223.333333336</v>
          </cell>
          <cell r="AF48995">
            <v>0</v>
          </cell>
          <cell r="AJ48995">
            <v>7462921</v>
          </cell>
          <cell r="AT48995">
            <v>0</v>
          </cell>
          <cell r="AU48995">
            <v>0</v>
          </cell>
          <cell r="AV48995">
            <v>0</v>
          </cell>
        </row>
        <row r="48996">
          <cell r="D48996" t="str">
            <v>Умумий овқатланиш</v>
          </cell>
          <cell r="M48996" t="str">
            <v>033</v>
          </cell>
          <cell r="V48996">
            <v>20796334.666666668</v>
          </cell>
          <cell r="AF48996">
            <v>0</v>
          </cell>
          <cell r="AJ48996">
            <v>5808707</v>
          </cell>
          <cell r="AT48996">
            <v>0</v>
          </cell>
          <cell r="AU48996">
            <v>0</v>
          </cell>
          <cell r="AV48996">
            <v>0</v>
          </cell>
        </row>
        <row r="48997">
          <cell r="D48997" t="str">
            <v>Умумий овқатланиш</v>
          </cell>
          <cell r="M48997" t="str">
            <v>006</v>
          </cell>
          <cell r="V48997">
            <v>1088333.3333333333</v>
          </cell>
          <cell r="AF48997">
            <v>0</v>
          </cell>
          <cell r="AJ48997">
            <v>0</v>
          </cell>
          <cell r="AT48997">
            <v>0</v>
          </cell>
          <cell r="AU48997">
            <v>0</v>
          </cell>
          <cell r="AV48997">
            <v>0</v>
          </cell>
        </row>
        <row r="48998">
          <cell r="D48998" t="str">
            <v>Умумий овқатланиш</v>
          </cell>
          <cell r="M48998" t="str">
            <v>006</v>
          </cell>
          <cell r="V48998">
            <v>108500</v>
          </cell>
          <cell r="AF48998">
            <v>0</v>
          </cell>
          <cell r="AJ48998">
            <v>0</v>
          </cell>
          <cell r="AT48998">
            <v>0</v>
          </cell>
          <cell r="AU48998">
            <v>0</v>
          </cell>
          <cell r="AV48998">
            <v>0</v>
          </cell>
        </row>
        <row r="48999">
          <cell r="D48999" t="str">
            <v>Умумий овқатланиш</v>
          </cell>
          <cell r="M48999" t="str">
            <v>006</v>
          </cell>
          <cell r="V48999">
            <v>1419333.3333333333</v>
          </cell>
          <cell r="AF48999">
            <v>0</v>
          </cell>
          <cell r="AJ48999">
            <v>0</v>
          </cell>
          <cell r="AT48999">
            <v>0</v>
          </cell>
          <cell r="AU48999">
            <v>0</v>
          </cell>
          <cell r="AV48999">
            <v>0</v>
          </cell>
        </row>
        <row r="49000">
          <cell r="D49000" t="str">
            <v>Умумий овқатланиш</v>
          </cell>
          <cell r="M49000" t="str">
            <v>012</v>
          </cell>
          <cell r="V49000">
            <v>2623333.3333333335</v>
          </cell>
          <cell r="AF49000">
            <v>0</v>
          </cell>
          <cell r="AJ49000">
            <v>0</v>
          </cell>
          <cell r="AT49000">
            <v>86463193</v>
          </cell>
          <cell r="AU49000">
            <v>0</v>
          </cell>
          <cell r="AV49000">
            <v>86463193</v>
          </cell>
        </row>
        <row r="49001">
          <cell r="D49001" t="str">
            <v>Умумий овқатланиш</v>
          </cell>
          <cell r="M49001" t="str">
            <v>009</v>
          </cell>
          <cell r="V49001">
            <v>3258333.3333333335</v>
          </cell>
          <cell r="AF49001">
            <v>0</v>
          </cell>
          <cell r="AJ49001">
            <v>0</v>
          </cell>
          <cell r="AT49001">
            <v>0</v>
          </cell>
          <cell r="AU49001">
            <v>0</v>
          </cell>
          <cell r="AV49001">
            <v>0</v>
          </cell>
        </row>
        <row r="49002">
          <cell r="D49002" t="str">
            <v>Умумий овқатланиш</v>
          </cell>
          <cell r="M49002" t="str">
            <v>006</v>
          </cell>
          <cell r="V49002">
            <v>406666.66666666669</v>
          </cell>
          <cell r="AF49002">
            <v>0</v>
          </cell>
          <cell r="AJ49002">
            <v>0</v>
          </cell>
          <cell r="AT49002">
            <v>0</v>
          </cell>
          <cell r="AU49002">
            <v>0</v>
          </cell>
          <cell r="AV49002">
            <v>0</v>
          </cell>
        </row>
        <row r="49003">
          <cell r="D49003" t="str">
            <v>Умумий овқатланиш</v>
          </cell>
          <cell r="M49003" t="str">
            <v>009</v>
          </cell>
          <cell r="V49003">
            <v>541600</v>
          </cell>
          <cell r="AF49003">
            <v>0</v>
          </cell>
          <cell r="AJ49003">
            <v>0</v>
          </cell>
          <cell r="AT49003">
            <v>0</v>
          </cell>
          <cell r="AU49003">
            <v>0</v>
          </cell>
          <cell r="AV49003">
            <v>0</v>
          </cell>
        </row>
        <row r="49004">
          <cell r="D49004" t="str">
            <v>Умумий овқатланиш</v>
          </cell>
          <cell r="M49004" t="str">
            <v>057</v>
          </cell>
          <cell r="V49004">
            <v>2443000</v>
          </cell>
          <cell r="AF49004">
            <v>0</v>
          </cell>
          <cell r="AJ49004">
            <v>0</v>
          </cell>
          <cell r="AT49004">
            <v>0</v>
          </cell>
          <cell r="AU49004">
            <v>0</v>
          </cell>
          <cell r="AV49004">
            <v>0</v>
          </cell>
        </row>
        <row r="49005">
          <cell r="D49005" t="str">
            <v>Умумий овқатланиш</v>
          </cell>
          <cell r="M49005" t="str">
            <v>009</v>
          </cell>
          <cell r="V49005">
            <v>7622333.333333333</v>
          </cell>
          <cell r="AF49005">
            <v>0</v>
          </cell>
          <cell r="AJ49005">
            <v>337324</v>
          </cell>
          <cell r="AT49005">
            <v>186338325</v>
          </cell>
          <cell r="AU49005">
            <v>186338325</v>
          </cell>
          <cell r="AV49005">
            <v>0</v>
          </cell>
        </row>
        <row r="49006">
          <cell r="D49006" t="str">
            <v>Умумий овқатланиш</v>
          </cell>
          <cell r="M49006" t="str">
            <v>051</v>
          </cell>
          <cell r="V49006">
            <v>666666.66666666663</v>
          </cell>
          <cell r="AF49006">
            <v>0</v>
          </cell>
          <cell r="AJ49006">
            <v>0</v>
          </cell>
          <cell r="AT49006">
            <v>0</v>
          </cell>
          <cell r="AU49006">
            <v>0</v>
          </cell>
          <cell r="AV49006">
            <v>0</v>
          </cell>
        </row>
        <row r="49007">
          <cell r="D49007" t="str">
            <v>Умумий овқатланиш</v>
          </cell>
          <cell r="M49007" t="str">
            <v>005</v>
          </cell>
          <cell r="V49007">
            <v>474000</v>
          </cell>
          <cell r="AF49007">
            <v>0</v>
          </cell>
          <cell r="AJ49007">
            <v>0</v>
          </cell>
          <cell r="AT49007">
            <v>0</v>
          </cell>
          <cell r="AU49007">
            <v>0</v>
          </cell>
          <cell r="AV49007">
            <v>0</v>
          </cell>
        </row>
        <row r="49008">
          <cell r="D49008" t="str">
            <v>Умумий овқатланиш</v>
          </cell>
          <cell r="M49008" t="str">
            <v>014</v>
          </cell>
          <cell r="V49008">
            <v>2784450</v>
          </cell>
          <cell r="AF49008">
            <v>0</v>
          </cell>
          <cell r="AJ49008">
            <v>355288</v>
          </cell>
          <cell r="AT49008">
            <v>0</v>
          </cell>
          <cell r="AU49008">
            <v>0</v>
          </cell>
          <cell r="AV49008">
            <v>0</v>
          </cell>
        </row>
        <row r="49009">
          <cell r="D49009" t="str">
            <v>Умумий овқатланиш</v>
          </cell>
          <cell r="M49009" t="str">
            <v>033</v>
          </cell>
          <cell r="V49009">
            <v>2149000</v>
          </cell>
          <cell r="AF49009">
            <v>1183000</v>
          </cell>
          <cell r="AJ49009">
            <v>456000</v>
          </cell>
          <cell r="AT49009">
            <v>0</v>
          </cell>
          <cell r="AU49009">
            <v>0</v>
          </cell>
          <cell r="AV49009">
            <v>0</v>
          </cell>
        </row>
        <row r="49010">
          <cell r="D49010" t="str">
            <v>Умумий овқатланиш</v>
          </cell>
          <cell r="M49010" t="str">
            <v>014</v>
          </cell>
          <cell r="V49010">
            <v>2624334</v>
          </cell>
          <cell r="AF49010">
            <v>0</v>
          </cell>
          <cell r="AJ49010">
            <v>0</v>
          </cell>
          <cell r="AT49010">
            <v>0</v>
          </cell>
          <cell r="AU49010">
            <v>0</v>
          </cell>
          <cell r="AV49010">
            <v>0</v>
          </cell>
        </row>
        <row r="49011">
          <cell r="D49011" t="str">
            <v>Умумий овқатланиш</v>
          </cell>
          <cell r="M49011" t="str">
            <v>006</v>
          </cell>
          <cell r="V49011">
            <v>290000</v>
          </cell>
          <cell r="AF49011">
            <v>0</v>
          </cell>
          <cell r="AJ49011">
            <v>0</v>
          </cell>
          <cell r="AT49011">
            <v>0</v>
          </cell>
          <cell r="AU49011">
            <v>0</v>
          </cell>
          <cell r="AV49011">
            <v>0</v>
          </cell>
        </row>
        <row r="49012">
          <cell r="D49012" t="str">
            <v>Умумий овқатланиш</v>
          </cell>
          <cell r="M49012" t="str">
            <v>002</v>
          </cell>
          <cell r="V49012">
            <v>10849283</v>
          </cell>
          <cell r="AF49012">
            <v>0</v>
          </cell>
          <cell r="AJ49012">
            <v>0</v>
          </cell>
          <cell r="AT49012">
            <v>0</v>
          </cell>
          <cell r="AU49012">
            <v>0</v>
          </cell>
          <cell r="AV49012">
            <v>0</v>
          </cell>
        </row>
        <row r="49013">
          <cell r="D49013" t="str">
            <v>Умумий овқатланиш</v>
          </cell>
          <cell r="M49013" t="str">
            <v>002</v>
          </cell>
          <cell r="V49013">
            <v>3955001</v>
          </cell>
          <cell r="AF49013">
            <v>268462</v>
          </cell>
          <cell r="AJ49013">
            <v>208582</v>
          </cell>
          <cell r="AT49013">
            <v>0</v>
          </cell>
          <cell r="AU49013">
            <v>0</v>
          </cell>
          <cell r="AV49013">
            <v>0</v>
          </cell>
        </row>
        <row r="49014">
          <cell r="D49014" t="str">
            <v>Умумий овқатланиш</v>
          </cell>
          <cell r="M49014" t="str">
            <v>002</v>
          </cell>
          <cell r="V49014">
            <v>363333.33333333331</v>
          </cell>
          <cell r="AF49014">
            <v>0</v>
          </cell>
          <cell r="AJ49014">
            <v>0</v>
          </cell>
          <cell r="AT49014">
            <v>0</v>
          </cell>
          <cell r="AU49014">
            <v>0</v>
          </cell>
          <cell r="AV49014">
            <v>0</v>
          </cell>
        </row>
        <row r="49015">
          <cell r="D49015" t="str">
            <v>Умумий овқатланиш</v>
          </cell>
          <cell r="M49015" t="str">
            <v>033</v>
          </cell>
          <cell r="V49015">
            <v>95470000</v>
          </cell>
          <cell r="AF49015">
            <v>0</v>
          </cell>
          <cell r="AJ49015">
            <v>0</v>
          </cell>
          <cell r="AT49015">
            <v>0</v>
          </cell>
          <cell r="AU49015">
            <v>0</v>
          </cell>
          <cell r="AV49015">
            <v>0</v>
          </cell>
        </row>
        <row r="49016">
          <cell r="D49016" t="str">
            <v>Умумий овқатланиш</v>
          </cell>
          <cell r="M49016" t="str">
            <v>002</v>
          </cell>
          <cell r="V49016">
            <v>831666.66666666663</v>
          </cell>
          <cell r="AF49016">
            <v>0</v>
          </cell>
          <cell r="AJ49016">
            <v>0</v>
          </cell>
          <cell r="AT49016">
            <v>0</v>
          </cell>
          <cell r="AU49016">
            <v>0</v>
          </cell>
          <cell r="AV49016">
            <v>0</v>
          </cell>
        </row>
        <row r="49017">
          <cell r="D49017" t="str">
            <v>Умумий овқатланиш</v>
          </cell>
          <cell r="M49017" t="str">
            <v>008</v>
          </cell>
          <cell r="V49017">
            <v>1891657</v>
          </cell>
          <cell r="AF49017">
            <v>0</v>
          </cell>
          <cell r="AJ49017">
            <v>0</v>
          </cell>
          <cell r="AT49017">
            <v>0</v>
          </cell>
          <cell r="AU49017">
            <v>0</v>
          </cell>
          <cell r="AV49017">
            <v>0</v>
          </cell>
        </row>
        <row r="49018">
          <cell r="D49018" t="str">
            <v>Умумий овқатланиш</v>
          </cell>
          <cell r="M49018" t="str">
            <v>012</v>
          </cell>
          <cell r="V49018">
            <v>22155716.666666668</v>
          </cell>
          <cell r="AF49018">
            <v>0</v>
          </cell>
          <cell r="AJ49018">
            <v>3363559</v>
          </cell>
          <cell r="AT49018">
            <v>0</v>
          </cell>
          <cell r="AU49018">
            <v>0</v>
          </cell>
          <cell r="AV49018">
            <v>0</v>
          </cell>
        </row>
        <row r="49019">
          <cell r="D49019" t="str">
            <v>Умумий овқатланиш</v>
          </cell>
          <cell r="M49019" t="str">
            <v>004</v>
          </cell>
          <cell r="V49019">
            <v>2024201</v>
          </cell>
          <cell r="AF49019">
            <v>0</v>
          </cell>
          <cell r="AJ49019">
            <v>0</v>
          </cell>
          <cell r="AT49019">
            <v>0</v>
          </cell>
          <cell r="AU49019">
            <v>0</v>
          </cell>
          <cell r="AV49019">
            <v>0</v>
          </cell>
        </row>
        <row r="49020">
          <cell r="D49020" t="str">
            <v>Умумий овқатланиш</v>
          </cell>
          <cell r="M49020" t="str">
            <v>002</v>
          </cell>
          <cell r="V49020">
            <v>3333333.3333333335</v>
          </cell>
          <cell r="AF49020">
            <v>0</v>
          </cell>
          <cell r="AJ49020">
            <v>0</v>
          </cell>
          <cell r="AT49020">
            <v>0</v>
          </cell>
          <cell r="AU49020">
            <v>0</v>
          </cell>
          <cell r="AV49020">
            <v>0</v>
          </cell>
        </row>
        <row r="49021">
          <cell r="D49021" t="str">
            <v>Умумий овқатланиш</v>
          </cell>
          <cell r="M49021" t="str">
            <v>002</v>
          </cell>
          <cell r="V49021">
            <v>2173666.6666666665</v>
          </cell>
          <cell r="AF49021">
            <v>0</v>
          </cell>
          <cell r="AJ49021">
            <v>0</v>
          </cell>
          <cell r="AT49021">
            <v>0</v>
          </cell>
          <cell r="AU49021">
            <v>0</v>
          </cell>
          <cell r="AV49021">
            <v>0</v>
          </cell>
        </row>
        <row r="49022">
          <cell r="D49022" t="str">
            <v>Умумий овқатланиш</v>
          </cell>
          <cell r="M49022" t="str">
            <v>014</v>
          </cell>
          <cell r="V49022">
            <v>5408000</v>
          </cell>
          <cell r="AF49022">
            <v>0</v>
          </cell>
          <cell r="AJ49022">
            <v>0</v>
          </cell>
          <cell r="AT49022">
            <v>0</v>
          </cell>
          <cell r="AU49022">
            <v>0</v>
          </cell>
          <cell r="AV49022">
            <v>0</v>
          </cell>
        </row>
        <row r="49023">
          <cell r="D49023" t="str">
            <v>Умумий овқатланиш</v>
          </cell>
          <cell r="M49023" t="str">
            <v>006</v>
          </cell>
          <cell r="V49023">
            <v>400000</v>
          </cell>
          <cell r="AF49023">
            <v>0</v>
          </cell>
          <cell r="AJ49023">
            <v>0</v>
          </cell>
          <cell r="AT49023">
            <v>0</v>
          </cell>
          <cell r="AU49023">
            <v>0</v>
          </cell>
          <cell r="AV49023">
            <v>0</v>
          </cell>
        </row>
        <row r="49024">
          <cell r="D49024" t="str">
            <v>Умумий овқатланиш</v>
          </cell>
          <cell r="M49024" t="str">
            <v>006</v>
          </cell>
          <cell r="V49024">
            <v>833792</v>
          </cell>
          <cell r="AF49024">
            <v>0</v>
          </cell>
          <cell r="AJ49024">
            <v>0</v>
          </cell>
          <cell r="AT49024">
            <v>0</v>
          </cell>
          <cell r="AU49024">
            <v>0</v>
          </cell>
          <cell r="AV49024">
            <v>0</v>
          </cell>
        </row>
        <row r="49025">
          <cell r="D49025" t="str">
            <v>Умумий овқатланиш</v>
          </cell>
          <cell r="M49025" t="str">
            <v>009</v>
          </cell>
          <cell r="V49025">
            <v>3410067</v>
          </cell>
          <cell r="AF49025">
            <v>0</v>
          </cell>
          <cell r="AJ49025">
            <v>0</v>
          </cell>
          <cell r="AT49025">
            <v>0</v>
          </cell>
          <cell r="AU49025">
            <v>0</v>
          </cell>
          <cell r="AV49025">
            <v>0</v>
          </cell>
        </row>
        <row r="49026">
          <cell r="D49026" t="str">
            <v>Умумий овқатланиш</v>
          </cell>
          <cell r="M49026" t="str">
            <v>006</v>
          </cell>
          <cell r="V49026">
            <v>263333.33333333331</v>
          </cell>
          <cell r="AF49026">
            <v>0</v>
          </cell>
          <cell r="AJ49026">
            <v>0</v>
          </cell>
          <cell r="AT49026">
            <v>0</v>
          </cell>
          <cell r="AU49026">
            <v>0</v>
          </cell>
          <cell r="AV49026">
            <v>0</v>
          </cell>
        </row>
        <row r="49027">
          <cell r="D49027" t="str">
            <v>Умумий овқатланиш</v>
          </cell>
          <cell r="M49027" t="str">
            <v>002</v>
          </cell>
          <cell r="V49027">
            <v>383333.33333333331</v>
          </cell>
          <cell r="AF49027">
            <v>0</v>
          </cell>
          <cell r="AJ49027">
            <v>0</v>
          </cell>
          <cell r="AT49027">
            <v>0</v>
          </cell>
          <cell r="AU49027">
            <v>0</v>
          </cell>
          <cell r="AV49027">
            <v>0</v>
          </cell>
        </row>
        <row r="49028">
          <cell r="D49028" t="str">
            <v>Умумий овқатланиш</v>
          </cell>
          <cell r="M49028" t="str">
            <v>049</v>
          </cell>
          <cell r="V49028">
            <v>333333.33333333331</v>
          </cell>
          <cell r="AF49028">
            <v>0</v>
          </cell>
          <cell r="AJ49028">
            <v>0</v>
          </cell>
          <cell r="AT49028">
            <v>0</v>
          </cell>
          <cell r="AU49028">
            <v>0</v>
          </cell>
          <cell r="AV49028">
            <v>0</v>
          </cell>
        </row>
        <row r="49029">
          <cell r="D49029" t="str">
            <v>Умумий овқатланиш</v>
          </cell>
          <cell r="M49029" t="str">
            <v>002</v>
          </cell>
          <cell r="V49029">
            <v>474389.66666666669</v>
          </cell>
          <cell r="AF49029">
            <v>0</v>
          </cell>
          <cell r="AJ49029">
            <v>0</v>
          </cell>
          <cell r="AT49029">
            <v>0</v>
          </cell>
          <cell r="AU49029">
            <v>0</v>
          </cell>
          <cell r="AV49029">
            <v>0</v>
          </cell>
        </row>
        <row r="49030">
          <cell r="D49030" t="str">
            <v>Умумий овқатланиш</v>
          </cell>
          <cell r="M49030" t="str">
            <v>006</v>
          </cell>
          <cell r="V49030">
            <v>3181666.6666666665</v>
          </cell>
          <cell r="AF49030">
            <v>0</v>
          </cell>
          <cell r="AJ49030">
            <v>0</v>
          </cell>
          <cell r="AT49030">
            <v>78330626</v>
          </cell>
          <cell r="AU49030">
            <v>78330626</v>
          </cell>
          <cell r="AV49030">
            <v>0</v>
          </cell>
        </row>
        <row r="49031">
          <cell r="D49031" t="str">
            <v>Умумий овқатланиш</v>
          </cell>
          <cell r="M49031" t="str">
            <v>008</v>
          </cell>
          <cell r="V49031">
            <v>422000</v>
          </cell>
          <cell r="AF49031">
            <v>0</v>
          </cell>
          <cell r="AJ49031">
            <v>0</v>
          </cell>
          <cell r="AT49031">
            <v>0</v>
          </cell>
          <cell r="AU49031">
            <v>0</v>
          </cell>
          <cell r="AV49031">
            <v>0</v>
          </cell>
        </row>
        <row r="49032">
          <cell r="D49032" t="str">
            <v>Умумий овқатланиш</v>
          </cell>
          <cell r="M49032" t="str">
            <v>055</v>
          </cell>
          <cell r="V49032">
            <v>2029190</v>
          </cell>
          <cell r="AF49032">
            <v>0</v>
          </cell>
          <cell r="AJ49032">
            <v>0</v>
          </cell>
          <cell r="AT49032">
            <v>0</v>
          </cell>
          <cell r="AU49032">
            <v>0</v>
          </cell>
          <cell r="AV49032">
            <v>0</v>
          </cell>
        </row>
        <row r="49033">
          <cell r="D49033" t="str">
            <v>Умумий овқатланиш</v>
          </cell>
          <cell r="M49033" t="str">
            <v>033</v>
          </cell>
          <cell r="V49033">
            <v>5269333.333333333</v>
          </cell>
          <cell r="AF49033">
            <v>0</v>
          </cell>
          <cell r="AJ49033">
            <v>1387220</v>
          </cell>
          <cell r="AT49033">
            <v>0</v>
          </cell>
          <cell r="AU49033">
            <v>0</v>
          </cell>
          <cell r="AV49033">
            <v>0</v>
          </cell>
        </row>
        <row r="49034">
          <cell r="D49034" t="str">
            <v>Умумий овқатланиш</v>
          </cell>
          <cell r="M49034" t="str">
            <v>009</v>
          </cell>
          <cell r="V49034">
            <v>3856900.6666666665</v>
          </cell>
          <cell r="AF49034">
            <v>0</v>
          </cell>
          <cell r="AJ49034">
            <v>0</v>
          </cell>
          <cell r="AT49034">
            <v>0</v>
          </cell>
          <cell r="AU49034">
            <v>0</v>
          </cell>
          <cell r="AV49034">
            <v>0</v>
          </cell>
        </row>
        <row r="49035">
          <cell r="D49035" t="str">
            <v>Умумий овқатланиш</v>
          </cell>
          <cell r="M49035" t="str">
            <v>005</v>
          </cell>
          <cell r="V49035">
            <v>6704000</v>
          </cell>
          <cell r="AF49035">
            <v>25000000</v>
          </cell>
          <cell r="AJ49035">
            <v>0</v>
          </cell>
          <cell r="AT49035">
            <v>0</v>
          </cell>
          <cell r="AU49035">
            <v>0</v>
          </cell>
          <cell r="AV49035">
            <v>0</v>
          </cell>
        </row>
        <row r="49036">
          <cell r="D49036" t="str">
            <v>Умумий овқатланиш</v>
          </cell>
          <cell r="M49036" t="str">
            <v>033</v>
          </cell>
          <cell r="V49036">
            <v>6248503</v>
          </cell>
          <cell r="AF49036">
            <v>400400</v>
          </cell>
          <cell r="AJ49036">
            <v>1397127</v>
          </cell>
          <cell r="AT49036">
            <v>0</v>
          </cell>
          <cell r="AU49036">
            <v>0</v>
          </cell>
          <cell r="AV49036">
            <v>0</v>
          </cell>
        </row>
        <row r="49037">
          <cell r="D49037" t="str">
            <v>Умумий овқатланиш</v>
          </cell>
          <cell r="M49037" t="str">
            <v>004</v>
          </cell>
          <cell r="V49037">
            <v>755666.66666666663</v>
          </cell>
          <cell r="AF49037">
            <v>0</v>
          </cell>
          <cell r="AJ49037">
            <v>0</v>
          </cell>
          <cell r="AT49037">
            <v>0</v>
          </cell>
          <cell r="AU49037">
            <v>0</v>
          </cell>
          <cell r="AV49037">
            <v>0</v>
          </cell>
        </row>
        <row r="49038">
          <cell r="D49038" t="str">
            <v>Умумий овқатланиш</v>
          </cell>
          <cell r="M49038" t="str">
            <v>005</v>
          </cell>
          <cell r="V49038">
            <v>6069833.333333333</v>
          </cell>
          <cell r="AF49038">
            <v>0</v>
          </cell>
          <cell r="AJ49038">
            <v>0</v>
          </cell>
          <cell r="AT49038">
            <v>0</v>
          </cell>
          <cell r="AU49038">
            <v>0</v>
          </cell>
          <cell r="AV49038">
            <v>0</v>
          </cell>
        </row>
        <row r="49039">
          <cell r="D49039" t="str">
            <v>Умумий овқатланиш</v>
          </cell>
          <cell r="M49039" t="str">
            <v>002</v>
          </cell>
          <cell r="V49039">
            <v>12565451.666666666</v>
          </cell>
          <cell r="AF49039">
            <v>3240000</v>
          </cell>
          <cell r="AJ49039">
            <v>3636000</v>
          </cell>
          <cell r="AT49039">
            <v>185483871</v>
          </cell>
          <cell r="AU49039">
            <v>185483871</v>
          </cell>
          <cell r="AV49039">
            <v>0</v>
          </cell>
        </row>
        <row r="49040">
          <cell r="D49040" t="str">
            <v>Умумий овқатланиш</v>
          </cell>
          <cell r="M49040" t="str">
            <v>002</v>
          </cell>
          <cell r="V49040">
            <v>3070900</v>
          </cell>
          <cell r="AF49040">
            <v>0</v>
          </cell>
          <cell r="AJ49040">
            <v>493000</v>
          </cell>
          <cell r="AT49040">
            <v>0</v>
          </cell>
          <cell r="AU49040">
            <v>0</v>
          </cell>
          <cell r="AV49040">
            <v>0</v>
          </cell>
        </row>
        <row r="49041">
          <cell r="D49041" t="str">
            <v>Умумий овқатланиш</v>
          </cell>
          <cell r="M49041" t="str">
            <v>048</v>
          </cell>
          <cell r="V49041">
            <v>140500</v>
          </cell>
          <cell r="AF49041">
            <v>0</v>
          </cell>
          <cell r="AJ49041">
            <v>0</v>
          </cell>
          <cell r="AT49041">
            <v>666666664</v>
          </cell>
          <cell r="AU49041">
            <v>666666664</v>
          </cell>
          <cell r="AV49041">
            <v>0</v>
          </cell>
        </row>
        <row r="49042">
          <cell r="D49042" t="str">
            <v>Умумий овқатланиш</v>
          </cell>
          <cell r="M49042" t="str">
            <v>003</v>
          </cell>
          <cell r="V49042">
            <v>124654981</v>
          </cell>
          <cell r="AF49042">
            <v>4351200</v>
          </cell>
          <cell r="AJ49042">
            <v>0</v>
          </cell>
          <cell r="AT49042">
            <v>0</v>
          </cell>
          <cell r="AU49042">
            <v>0</v>
          </cell>
          <cell r="AV49042">
            <v>0</v>
          </cell>
        </row>
        <row r="49043">
          <cell r="D49043" t="str">
            <v>Умумий овқатланиш</v>
          </cell>
          <cell r="M49043" t="str">
            <v>012</v>
          </cell>
          <cell r="V49043">
            <v>804000</v>
          </cell>
          <cell r="AF49043">
            <v>0</v>
          </cell>
          <cell r="AJ49043">
            <v>0</v>
          </cell>
          <cell r="AT49043">
            <v>0</v>
          </cell>
          <cell r="AU49043">
            <v>0</v>
          </cell>
          <cell r="AV49043">
            <v>0</v>
          </cell>
        </row>
        <row r="49044">
          <cell r="D49044" t="str">
            <v>Умумий овқатланиш</v>
          </cell>
          <cell r="M49044" t="str">
            <v>014</v>
          </cell>
          <cell r="V49044">
            <v>818333.33333333337</v>
          </cell>
          <cell r="AF49044">
            <v>0</v>
          </cell>
          <cell r="AJ49044">
            <v>0</v>
          </cell>
          <cell r="AT49044">
            <v>0</v>
          </cell>
          <cell r="AU49044">
            <v>0</v>
          </cell>
          <cell r="AV49044">
            <v>0</v>
          </cell>
        </row>
        <row r="49045">
          <cell r="D49045" t="str">
            <v>Умумий овқатланиш</v>
          </cell>
          <cell r="M49045" t="str">
            <v>005</v>
          </cell>
          <cell r="V49045">
            <v>550000</v>
          </cell>
          <cell r="AF49045">
            <v>0</v>
          </cell>
          <cell r="AJ49045">
            <v>0</v>
          </cell>
          <cell r="AT49045">
            <v>0</v>
          </cell>
          <cell r="AU49045">
            <v>0</v>
          </cell>
          <cell r="AV49045">
            <v>0</v>
          </cell>
        </row>
        <row r="49046">
          <cell r="D49046" t="str">
            <v>Умумий овқатланиш</v>
          </cell>
          <cell r="M49046" t="str">
            <v>003</v>
          </cell>
          <cell r="V49046">
            <v>9061666.666666666</v>
          </cell>
          <cell r="AF49046">
            <v>0</v>
          </cell>
          <cell r="AJ49046">
            <v>0</v>
          </cell>
          <cell r="AT49046">
            <v>0</v>
          </cell>
          <cell r="AU49046">
            <v>0</v>
          </cell>
          <cell r="AV49046">
            <v>0</v>
          </cell>
        </row>
        <row r="49047">
          <cell r="D49047" t="str">
            <v>Умумий овқатланиш</v>
          </cell>
          <cell r="M49047" t="str">
            <v>013</v>
          </cell>
          <cell r="V49047">
            <v>70602925</v>
          </cell>
          <cell r="AF49047">
            <v>0</v>
          </cell>
          <cell r="AJ49047">
            <v>21873871</v>
          </cell>
          <cell r="AT49047">
            <v>0</v>
          </cell>
          <cell r="AU49047">
            <v>0</v>
          </cell>
          <cell r="AV49047">
            <v>0</v>
          </cell>
        </row>
        <row r="49048">
          <cell r="D49048" t="str">
            <v>Умумий овқатланиш</v>
          </cell>
          <cell r="M49048" t="str">
            <v>004</v>
          </cell>
          <cell r="V49048">
            <v>826666.66666666663</v>
          </cell>
          <cell r="AF49048">
            <v>0</v>
          </cell>
          <cell r="AJ49048">
            <v>0</v>
          </cell>
          <cell r="AT49048">
            <v>0</v>
          </cell>
          <cell r="AU49048">
            <v>0</v>
          </cell>
          <cell r="AV49048">
            <v>0</v>
          </cell>
        </row>
        <row r="49049">
          <cell r="D49049" t="str">
            <v>Умумий овқатланиш</v>
          </cell>
          <cell r="M49049" t="str">
            <v>004</v>
          </cell>
          <cell r="V49049">
            <v>72784233.333333328</v>
          </cell>
          <cell r="AF49049">
            <v>1858069</v>
          </cell>
          <cell r="AJ49049">
            <v>10206587</v>
          </cell>
          <cell r="AT49049">
            <v>0</v>
          </cell>
          <cell r="AU49049">
            <v>0</v>
          </cell>
          <cell r="AV49049">
            <v>0</v>
          </cell>
        </row>
        <row r="49050">
          <cell r="D49050" t="str">
            <v>Умумий овқатланиш</v>
          </cell>
          <cell r="M49050" t="str">
            <v>002</v>
          </cell>
          <cell r="V49050">
            <v>2217267.3333333335</v>
          </cell>
          <cell r="AF49050">
            <v>0</v>
          </cell>
          <cell r="AJ49050">
            <v>0</v>
          </cell>
          <cell r="AT49050">
            <v>0</v>
          </cell>
          <cell r="AU49050">
            <v>0</v>
          </cell>
          <cell r="AV49050">
            <v>0</v>
          </cell>
        </row>
        <row r="49051">
          <cell r="D49051" t="str">
            <v>Умумий овқатланиш</v>
          </cell>
          <cell r="M49051" t="str">
            <v>005</v>
          </cell>
          <cell r="V49051">
            <v>2396666.6666666665</v>
          </cell>
          <cell r="AF49051">
            <v>0</v>
          </cell>
          <cell r="AJ49051">
            <v>0</v>
          </cell>
          <cell r="AT49051">
            <v>0</v>
          </cell>
          <cell r="AU49051">
            <v>0</v>
          </cell>
          <cell r="AV49051">
            <v>0</v>
          </cell>
        </row>
        <row r="49052">
          <cell r="D49052" t="str">
            <v>Умумий овқатланиш</v>
          </cell>
          <cell r="M49052" t="str">
            <v>004</v>
          </cell>
          <cell r="V49052">
            <v>38469167.666666664</v>
          </cell>
          <cell r="AF49052">
            <v>0</v>
          </cell>
          <cell r="AJ49052">
            <v>2958552</v>
          </cell>
          <cell r="AT49052">
            <v>0</v>
          </cell>
          <cell r="AU49052">
            <v>0</v>
          </cell>
          <cell r="AV49052">
            <v>0</v>
          </cell>
        </row>
        <row r="49053">
          <cell r="D49053" t="str">
            <v>Умумий овқатланиш</v>
          </cell>
          <cell r="M49053" t="str">
            <v>012</v>
          </cell>
          <cell r="V49053">
            <v>3573067.3333333335</v>
          </cell>
          <cell r="AF49053">
            <v>998998</v>
          </cell>
          <cell r="AJ49053">
            <v>1007985</v>
          </cell>
          <cell r="AT49053">
            <v>0</v>
          </cell>
          <cell r="AU49053">
            <v>0</v>
          </cell>
          <cell r="AV49053">
            <v>0</v>
          </cell>
        </row>
        <row r="49054">
          <cell r="D49054" t="str">
            <v>Умумий овқатланиш</v>
          </cell>
          <cell r="M49054" t="str">
            <v>050</v>
          </cell>
          <cell r="V49054">
            <v>22043333.333333332</v>
          </cell>
          <cell r="AF49054">
            <v>1000000</v>
          </cell>
          <cell r="AJ49054">
            <v>3350000</v>
          </cell>
          <cell r="AT49054">
            <v>38999477</v>
          </cell>
          <cell r="AU49054">
            <v>38999477</v>
          </cell>
          <cell r="AV49054">
            <v>0</v>
          </cell>
        </row>
        <row r="49055">
          <cell r="D49055" t="str">
            <v>Умумий овқатланиш</v>
          </cell>
          <cell r="M49055" t="str">
            <v>033</v>
          </cell>
          <cell r="V49055">
            <v>31181070.666666668</v>
          </cell>
          <cell r="AF49055">
            <v>0</v>
          </cell>
          <cell r="AJ49055">
            <v>10109500</v>
          </cell>
          <cell r="AT49055">
            <v>0</v>
          </cell>
          <cell r="AU49055">
            <v>0</v>
          </cell>
          <cell r="AV49055">
            <v>0</v>
          </cell>
        </row>
        <row r="49056">
          <cell r="D49056" t="str">
            <v>Умумий овқатланиш</v>
          </cell>
          <cell r="M49056" t="str">
            <v>014</v>
          </cell>
          <cell r="V49056">
            <v>155131855.66666666</v>
          </cell>
          <cell r="AF49056">
            <v>17846451</v>
          </cell>
          <cell r="AJ49056">
            <v>18572137</v>
          </cell>
          <cell r="AT49056">
            <v>0</v>
          </cell>
          <cell r="AU49056">
            <v>0</v>
          </cell>
          <cell r="AV49056">
            <v>0</v>
          </cell>
        </row>
        <row r="49057">
          <cell r="D49057" t="str">
            <v>Умумий овқатланиш</v>
          </cell>
          <cell r="M49057" t="str">
            <v>055</v>
          </cell>
          <cell r="V49057">
            <v>5789967</v>
          </cell>
          <cell r="AF49057">
            <v>0</v>
          </cell>
          <cell r="AJ49057">
            <v>429140</v>
          </cell>
          <cell r="AT49057">
            <v>0</v>
          </cell>
          <cell r="AU49057">
            <v>0</v>
          </cell>
          <cell r="AV49057">
            <v>0</v>
          </cell>
        </row>
        <row r="49058">
          <cell r="D49058" t="str">
            <v>Умумий овқатланиш</v>
          </cell>
          <cell r="M49058" t="str">
            <v>033</v>
          </cell>
          <cell r="V49058">
            <v>1151625928.6666667</v>
          </cell>
          <cell r="AF49058">
            <v>74524754</v>
          </cell>
          <cell r="AJ49058">
            <v>313530733</v>
          </cell>
          <cell r="AT49058">
            <v>0</v>
          </cell>
          <cell r="AU49058">
            <v>0</v>
          </cell>
          <cell r="AV49058">
            <v>0</v>
          </cell>
        </row>
        <row r="49059">
          <cell r="D49059" t="str">
            <v>Умумий овқатланиш</v>
          </cell>
          <cell r="M49059" t="str">
            <v>033</v>
          </cell>
          <cell r="V49059">
            <v>6511001</v>
          </cell>
          <cell r="AF49059">
            <v>0</v>
          </cell>
          <cell r="AJ49059">
            <v>1000000</v>
          </cell>
          <cell r="AT49059">
            <v>0</v>
          </cell>
          <cell r="AU49059">
            <v>0</v>
          </cell>
          <cell r="AV49059">
            <v>0</v>
          </cell>
        </row>
        <row r="49060">
          <cell r="D49060" t="str">
            <v>Умумий овқатланиш</v>
          </cell>
          <cell r="M49060" t="str">
            <v>013</v>
          </cell>
          <cell r="V49060">
            <v>4940500</v>
          </cell>
          <cell r="AF49060">
            <v>0</v>
          </cell>
          <cell r="AJ49060">
            <v>722000</v>
          </cell>
          <cell r="AT49060">
            <v>0</v>
          </cell>
          <cell r="AU49060">
            <v>0</v>
          </cell>
          <cell r="AV49060">
            <v>0</v>
          </cell>
        </row>
        <row r="49061">
          <cell r="D49061" t="str">
            <v>Умумий овқатланиш</v>
          </cell>
          <cell r="M49061" t="str">
            <v>033</v>
          </cell>
          <cell r="V49061">
            <v>15020278.333333334</v>
          </cell>
          <cell r="AF49061">
            <v>0</v>
          </cell>
          <cell r="AJ49061">
            <v>1170754</v>
          </cell>
          <cell r="AT49061">
            <v>0</v>
          </cell>
          <cell r="AU49061">
            <v>0</v>
          </cell>
          <cell r="AV49061">
            <v>0</v>
          </cell>
        </row>
        <row r="49062">
          <cell r="D49062" t="str">
            <v>Умумий овқатланиш</v>
          </cell>
          <cell r="M49062" t="str">
            <v>006</v>
          </cell>
          <cell r="V49062">
            <v>2761666.6666666665</v>
          </cell>
          <cell r="AF49062">
            <v>0</v>
          </cell>
          <cell r="AJ49062">
            <v>0</v>
          </cell>
          <cell r="AT49062">
            <v>25714286</v>
          </cell>
          <cell r="AU49062">
            <v>25714286</v>
          </cell>
          <cell r="AV49062">
            <v>0</v>
          </cell>
        </row>
        <row r="49063">
          <cell r="D49063" t="str">
            <v>Умумий овқатланиш</v>
          </cell>
          <cell r="M49063" t="str">
            <v>002</v>
          </cell>
          <cell r="V49063">
            <v>496666.66666666669</v>
          </cell>
          <cell r="AF49063">
            <v>0</v>
          </cell>
          <cell r="AJ49063">
            <v>0</v>
          </cell>
          <cell r="AT49063">
            <v>0</v>
          </cell>
          <cell r="AU49063">
            <v>0</v>
          </cell>
          <cell r="AV49063">
            <v>0</v>
          </cell>
        </row>
        <row r="49064">
          <cell r="D49064" t="str">
            <v>Умумий овқатланиш</v>
          </cell>
          <cell r="M49064" t="str">
            <v>003</v>
          </cell>
          <cell r="V49064">
            <v>25059150.666666668</v>
          </cell>
          <cell r="AF49064">
            <v>477569</v>
          </cell>
          <cell r="AJ49064">
            <v>2241015</v>
          </cell>
          <cell r="AT49064">
            <v>0</v>
          </cell>
          <cell r="AU49064">
            <v>0</v>
          </cell>
          <cell r="AV49064">
            <v>0</v>
          </cell>
        </row>
        <row r="49065">
          <cell r="D49065" t="str">
            <v>Умумий овқатланиш</v>
          </cell>
          <cell r="M49065" t="str">
            <v>012</v>
          </cell>
          <cell r="V49065">
            <v>4133935</v>
          </cell>
          <cell r="AF49065">
            <v>0</v>
          </cell>
          <cell r="AJ49065">
            <v>0</v>
          </cell>
          <cell r="AT49065">
            <v>0</v>
          </cell>
          <cell r="AU49065">
            <v>0</v>
          </cell>
          <cell r="AV49065">
            <v>0</v>
          </cell>
        </row>
        <row r="49066">
          <cell r="D49066" t="str">
            <v>Умумий овқатланиш</v>
          </cell>
          <cell r="M49066" t="str">
            <v>002</v>
          </cell>
          <cell r="V49066">
            <v>23007843</v>
          </cell>
          <cell r="AF49066">
            <v>0</v>
          </cell>
          <cell r="AJ49066">
            <v>1539285</v>
          </cell>
          <cell r="AT49066">
            <v>0</v>
          </cell>
          <cell r="AU49066">
            <v>0</v>
          </cell>
          <cell r="AV49066">
            <v>0</v>
          </cell>
        </row>
        <row r="49067">
          <cell r="D49067" t="str">
            <v>Умумий овқатланиш</v>
          </cell>
          <cell r="M49067" t="str">
            <v>005</v>
          </cell>
          <cell r="V49067">
            <v>1570000</v>
          </cell>
          <cell r="AF49067">
            <v>0</v>
          </cell>
          <cell r="AJ49067">
            <v>0</v>
          </cell>
          <cell r="AT49067">
            <v>0</v>
          </cell>
          <cell r="AU49067">
            <v>0</v>
          </cell>
          <cell r="AV49067">
            <v>0</v>
          </cell>
        </row>
        <row r="49068">
          <cell r="D49068" t="str">
            <v>Умумий овқатланиш</v>
          </cell>
          <cell r="M49068" t="str">
            <v>033</v>
          </cell>
          <cell r="V49068">
            <v>830012560.33333337</v>
          </cell>
          <cell r="AF49068">
            <v>25116150</v>
          </cell>
          <cell r="AJ49068">
            <v>142042941</v>
          </cell>
          <cell r="AT49068">
            <v>510600000</v>
          </cell>
          <cell r="AU49068">
            <v>510600000</v>
          </cell>
          <cell r="AV49068">
            <v>0</v>
          </cell>
        </row>
        <row r="49069">
          <cell r="D49069" t="str">
            <v>Умумий овқатланиш</v>
          </cell>
          <cell r="M49069" t="str">
            <v>005</v>
          </cell>
          <cell r="V49069">
            <v>833366.66666666663</v>
          </cell>
          <cell r="AF49069">
            <v>0</v>
          </cell>
          <cell r="AJ49069">
            <v>0</v>
          </cell>
          <cell r="AT49069">
            <v>0</v>
          </cell>
          <cell r="AU49069">
            <v>0</v>
          </cell>
          <cell r="AV49069">
            <v>0</v>
          </cell>
        </row>
        <row r="49070">
          <cell r="D49070" t="str">
            <v>Умумий овқатланиш</v>
          </cell>
          <cell r="M49070" t="str">
            <v>033</v>
          </cell>
          <cell r="V49070">
            <v>15113201</v>
          </cell>
          <cell r="AF49070">
            <v>397500</v>
          </cell>
          <cell r="AJ49070">
            <v>0</v>
          </cell>
          <cell r="AT49070">
            <v>0</v>
          </cell>
          <cell r="AU49070">
            <v>0</v>
          </cell>
          <cell r="AV49070">
            <v>0</v>
          </cell>
        </row>
        <row r="49071">
          <cell r="D49071" t="str">
            <v>Умумий овқатланиш</v>
          </cell>
          <cell r="M49071" t="str">
            <v>003</v>
          </cell>
          <cell r="V49071">
            <v>16792067</v>
          </cell>
          <cell r="AF49071">
            <v>338323</v>
          </cell>
          <cell r="AJ49071">
            <v>5535906</v>
          </cell>
          <cell r="AT49071">
            <v>35190248</v>
          </cell>
          <cell r="AU49071">
            <v>35190248</v>
          </cell>
          <cell r="AV49071">
            <v>0</v>
          </cell>
        </row>
        <row r="49072">
          <cell r="D49072" t="str">
            <v>Умумий овқатланиш</v>
          </cell>
          <cell r="M49072" t="str">
            <v>009</v>
          </cell>
          <cell r="V49072">
            <v>60526330.333333336</v>
          </cell>
          <cell r="AF49072">
            <v>0</v>
          </cell>
          <cell r="AJ49072">
            <v>0</v>
          </cell>
          <cell r="AT49072">
            <v>0</v>
          </cell>
          <cell r="AU49072">
            <v>0</v>
          </cell>
          <cell r="AV49072">
            <v>0</v>
          </cell>
        </row>
        <row r="49073">
          <cell r="D49073" t="str">
            <v>Умумий овқатланиш</v>
          </cell>
          <cell r="M49073" t="str">
            <v>005</v>
          </cell>
          <cell r="V49073">
            <v>34168411.333333336</v>
          </cell>
          <cell r="AF49073">
            <v>0</v>
          </cell>
          <cell r="AJ49073">
            <v>0</v>
          </cell>
          <cell r="AT49073">
            <v>252127446</v>
          </cell>
          <cell r="AU49073">
            <v>252127446</v>
          </cell>
          <cell r="AV49073">
            <v>0</v>
          </cell>
        </row>
        <row r="49074">
          <cell r="D49074" t="str">
            <v>Умумий овқатланиш</v>
          </cell>
          <cell r="M49074" t="str">
            <v>006</v>
          </cell>
          <cell r="V49074">
            <v>132335</v>
          </cell>
          <cell r="AF49074">
            <v>0</v>
          </cell>
          <cell r="AJ49074">
            <v>0</v>
          </cell>
          <cell r="AT49074">
            <v>0</v>
          </cell>
          <cell r="AU49074">
            <v>0</v>
          </cell>
          <cell r="AV49074">
            <v>0</v>
          </cell>
        </row>
        <row r="49075">
          <cell r="D49075" t="str">
            <v>Умумий овқатланиш</v>
          </cell>
          <cell r="M49075" t="str">
            <v>003</v>
          </cell>
          <cell r="V49075">
            <v>50325000</v>
          </cell>
          <cell r="AF49075">
            <v>3409168</v>
          </cell>
          <cell r="AJ49075">
            <v>12576692</v>
          </cell>
          <cell r="AT49075">
            <v>500000000</v>
          </cell>
          <cell r="AU49075">
            <v>500000000</v>
          </cell>
          <cell r="AV49075">
            <v>0</v>
          </cell>
        </row>
        <row r="49076">
          <cell r="D49076" t="str">
            <v>Умумий овқатланиш</v>
          </cell>
          <cell r="M49076" t="str">
            <v>006</v>
          </cell>
          <cell r="V49076">
            <v>2780834.6666666665</v>
          </cell>
          <cell r="AF49076">
            <v>0</v>
          </cell>
          <cell r="AJ49076">
            <v>0</v>
          </cell>
          <cell r="AT49076">
            <v>0</v>
          </cell>
          <cell r="AU49076">
            <v>0</v>
          </cell>
          <cell r="AV49076">
            <v>0</v>
          </cell>
        </row>
        <row r="49077">
          <cell r="D49077" t="str">
            <v>Умумий овқатланиш</v>
          </cell>
          <cell r="M49077" t="str">
            <v>031</v>
          </cell>
          <cell r="V49077">
            <v>385706532.66666669</v>
          </cell>
          <cell r="AF49077">
            <v>94351851</v>
          </cell>
          <cell r="AJ49077">
            <v>126988135</v>
          </cell>
          <cell r="AT49077">
            <v>0</v>
          </cell>
          <cell r="AU49077">
            <v>0</v>
          </cell>
          <cell r="AV49077">
            <v>0</v>
          </cell>
        </row>
        <row r="49078">
          <cell r="D49078" t="str">
            <v>Умумий овқатланиш</v>
          </cell>
          <cell r="M49078" t="str">
            <v>006</v>
          </cell>
          <cell r="V49078">
            <v>4024454.6666666665</v>
          </cell>
          <cell r="AF49078">
            <v>1117979</v>
          </cell>
          <cell r="AJ49078">
            <v>500000</v>
          </cell>
          <cell r="AT49078">
            <v>0</v>
          </cell>
          <cell r="AU49078">
            <v>0</v>
          </cell>
          <cell r="AV49078">
            <v>0</v>
          </cell>
        </row>
        <row r="49079">
          <cell r="D49079" t="str">
            <v>Умумий овқатланиш</v>
          </cell>
          <cell r="M49079" t="str">
            <v>005</v>
          </cell>
          <cell r="V49079">
            <v>8725000</v>
          </cell>
          <cell r="AF49079">
            <v>0</v>
          </cell>
          <cell r="AJ49079">
            <v>2900000</v>
          </cell>
          <cell r="AT49079">
            <v>0</v>
          </cell>
          <cell r="AU49079">
            <v>0</v>
          </cell>
          <cell r="AV49079">
            <v>0</v>
          </cell>
        </row>
        <row r="49080">
          <cell r="D49080" t="str">
            <v>Умумий овқатланиш</v>
          </cell>
          <cell r="M49080" t="str">
            <v>012</v>
          </cell>
          <cell r="V49080">
            <v>17759480</v>
          </cell>
          <cell r="AF49080">
            <v>420000</v>
          </cell>
          <cell r="AJ49080">
            <v>434000</v>
          </cell>
          <cell r="AT49080">
            <v>65117500</v>
          </cell>
          <cell r="AU49080">
            <v>38180000</v>
          </cell>
          <cell r="AV49080">
            <v>26937500</v>
          </cell>
        </row>
        <row r="49081">
          <cell r="D49081" t="str">
            <v>Умумий овқатланиш</v>
          </cell>
          <cell r="M49081" t="str">
            <v>008</v>
          </cell>
          <cell r="V49081">
            <v>20780000</v>
          </cell>
          <cell r="AF49081">
            <v>3400000</v>
          </cell>
          <cell r="AJ49081">
            <v>4000000</v>
          </cell>
          <cell r="AT49081">
            <v>0</v>
          </cell>
          <cell r="AU49081">
            <v>0</v>
          </cell>
          <cell r="AV49081">
            <v>0</v>
          </cell>
        </row>
        <row r="49082">
          <cell r="D49082" t="str">
            <v>Умумий овқатланиш</v>
          </cell>
          <cell r="M49082" t="str">
            <v>003</v>
          </cell>
          <cell r="V49082">
            <v>15558496.333333334</v>
          </cell>
          <cell r="AF49082">
            <v>0</v>
          </cell>
          <cell r="AJ49082">
            <v>2895563</v>
          </cell>
          <cell r="AT49082">
            <v>0</v>
          </cell>
          <cell r="AU49082">
            <v>0</v>
          </cell>
          <cell r="AV49082">
            <v>0</v>
          </cell>
        </row>
        <row r="49083">
          <cell r="D49083" t="str">
            <v>Умумий овқатланиш</v>
          </cell>
          <cell r="M49083" t="str">
            <v>006</v>
          </cell>
          <cell r="V49083">
            <v>9132666.666666666</v>
          </cell>
          <cell r="AF49083">
            <v>1055884</v>
          </cell>
          <cell r="AJ49083">
            <v>879238</v>
          </cell>
          <cell r="AT49083">
            <v>80000000</v>
          </cell>
          <cell r="AU49083">
            <v>80000000</v>
          </cell>
          <cell r="AV49083">
            <v>0</v>
          </cell>
        </row>
        <row r="49084">
          <cell r="D49084" t="str">
            <v>Умумий овқатланиш</v>
          </cell>
          <cell r="M49084" t="str">
            <v>004</v>
          </cell>
          <cell r="V49084">
            <v>695500</v>
          </cell>
          <cell r="AF49084">
            <v>0</v>
          </cell>
          <cell r="AJ49084">
            <v>0</v>
          </cell>
          <cell r="AT49084">
            <v>0</v>
          </cell>
          <cell r="AU49084">
            <v>0</v>
          </cell>
          <cell r="AV49084">
            <v>0</v>
          </cell>
        </row>
        <row r="49085">
          <cell r="D49085" t="str">
            <v>Умумий овқатланиш</v>
          </cell>
          <cell r="M49085" t="str">
            <v>009</v>
          </cell>
          <cell r="V49085">
            <v>18493666.666666668</v>
          </cell>
          <cell r="AF49085">
            <v>0</v>
          </cell>
          <cell r="AJ49085">
            <v>0</v>
          </cell>
          <cell r="AT49085">
            <v>0</v>
          </cell>
          <cell r="AU49085">
            <v>0</v>
          </cell>
          <cell r="AV49085">
            <v>0</v>
          </cell>
        </row>
        <row r="49086">
          <cell r="D49086" t="str">
            <v>Умумий овқатланиш</v>
          </cell>
          <cell r="M49086" t="str">
            <v>033</v>
          </cell>
          <cell r="V49086">
            <v>16945675</v>
          </cell>
          <cell r="AF49086">
            <v>1200000</v>
          </cell>
          <cell r="AJ49086">
            <v>5000000</v>
          </cell>
          <cell r="AT49086">
            <v>0</v>
          </cell>
          <cell r="AU49086">
            <v>0</v>
          </cell>
          <cell r="AV49086">
            <v>0</v>
          </cell>
        </row>
        <row r="49087">
          <cell r="D49087" t="str">
            <v>Умумий овқатланиш</v>
          </cell>
          <cell r="M49087" t="str">
            <v>013</v>
          </cell>
          <cell r="V49087">
            <v>6818333.666666667</v>
          </cell>
          <cell r="AF49087">
            <v>0</v>
          </cell>
          <cell r="AJ49087">
            <v>0</v>
          </cell>
          <cell r="AT49087">
            <v>38444432</v>
          </cell>
          <cell r="AU49087">
            <v>38444432</v>
          </cell>
          <cell r="AV49087">
            <v>0</v>
          </cell>
        </row>
        <row r="49088">
          <cell r="D49088" t="str">
            <v>Умумий овқатланиш</v>
          </cell>
          <cell r="M49088" t="str">
            <v>005</v>
          </cell>
          <cell r="V49088">
            <v>318247549.66666669</v>
          </cell>
          <cell r="AF49088">
            <v>1814421</v>
          </cell>
          <cell r="AJ49088">
            <v>89666708</v>
          </cell>
          <cell r="AT49088">
            <v>22711104</v>
          </cell>
          <cell r="AU49088">
            <v>22711104</v>
          </cell>
          <cell r="AV49088">
            <v>0</v>
          </cell>
        </row>
        <row r="49089">
          <cell r="D49089" t="str">
            <v>Умумий овқатланиш</v>
          </cell>
          <cell r="M49089" t="str">
            <v>033</v>
          </cell>
          <cell r="V49089">
            <v>29324167.666666668</v>
          </cell>
          <cell r="AF49089">
            <v>3801619</v>
          </cell>
          <cell r="AJ49089">
            <v>250000</v>
          </cell>
          <cell r="AT49089">
            <v>256946661</v>
          </cell>
          <cell r="AU49089">
            <v>0</v>
          </cell>
          <cell r="AV49089">
            <v>256946661</v>
          </cell>
        </row>
        <row r="49090">
          <cell r="D49090" t="str">
            <v>Умумий овқатланиш</v>
          </cell>
          <cell r="M49090" t="str">
            <v>014</v>
          </cell>
          <cell r="V49090">
            <v>7173565.666666667</v>
          </cell>
          <cell r="AF49090">
            <v>0</v>
          </cell>
          <cell r="AJ49090">
            <v>0</v>
          </cell>
          <cell r="AT49090">
            <v>0</v>
          </cell>
          <cell r="AU49090">
            <v>0</v>
          </cell>
          <cell r="AV49090">
            <v>0</v>
          </cell>
        </row>
        <row r="49091">
          <cell r="D49091" t="str">
            <v>Умумий овқатланиш</v>
          </cell>
          <cell r="M49091" t="str">
            <v>030</v>
          </cell>
          <cell r="V49091">
            <v>584913</v>
          </cell>
          <cell r="AF49091">
            <v>0</v>
          </cell>
          <cell r="AJ49091">
            <v>0</v>
          </cell>
          <cell r="AT49091">
            <v>0</v>
          </cell>
          <cell r="AU49091">
            <v>0</v>
          </cell>
          <cell r="AV49091">
            <v>0</v>
          </cell>
        </row>
        <row r="49092">
          <cell r="D49092" t="str">
            <v>Умумий овқатланиш</v>
          </cell>
          <cell r="M49092" t="str">
            <v>033</v>
          </cell>
          <cell r="V49092">
            <v>18063986.666666668</v>
          </cell>
          <cell r="AF49092">
            <v>0</v>
          </cell>
          <cell r="AJ49092">
            <v>2245500</v>
          </cell>
          <cell r="AT49092">
            <v>0</v>
          </cell>
          <cell r="AU49092">
            <v>0</v>
          </cell>
          <cell r="AV49092">
            <v>0</v>
          </cell>
        </row>
        <row r="49093">
          <cell r="D49093" t="str">
            <v>Умумий овқатланиш</v>
          </cell>
          <cell r="M49093" t="str">
            <v>014</v>
          </cell>
          <cell r="V49093">
            <v>87260903.333333328</v>
          </cell>
          <cell r="AF49093">
            <v>860314</v>
          </cell>
          <cell r="AJ49093">
            <v>812574</v>
          </cell>
          <cell r="AT49093">
            <v>49642345</v>
          </cell>
          <cell r="AU49093">
            <v>49642345</v>
          </cell>
          <cell r="AV49093">
            <v>0</v>
          </cell>
        </row>
        <row r="49094">
          <cell r="D49094" t="str">
            <v>Умумий овқатланиш</v>
          </cell>
          <cell r="M49094" t="str">
            <v>006</v>
          </cell>
          <cell r="V49094">
            <v>7206551</v>
          </cell>
          <cell r="AF49094">
            <v>0</v>
          </cell>
          <cell r="AJ49094">
            <v>0</v>
          </cell>
          <cell r="AT49094">
            <v>56000000</v>
          </cell>
          <cell r="AU49094">
            <v>56000000</v>
          </cell>
          <cell r="AV49094">
            <v>0</v>
          </cell>
        </row>
        <row r="49095">
          <cell r="D49095" t="str">
            <v>Умумий овқатланиш</v>
          </cell>
          <cell r="M49095" t="str">
            <v>031</v>
          </cell>
          <cell r="V49095">
            <v>1500000</v>
          </cell>
          <cell r="AF49095">
            <v>0</v>
          </cell>
          <cell r="AJ49095">
            <v>0</v>
          </cell>
          <cell r="AT49095">
            <v>0</v>
          </cell>
          <cell r="AU49095">
            <v>0</v>
          </cell>
          <cell r="AV49095">
            <v>0</v>
          </cell>
        </row>
        <row r="49096">
          <cell r="D49096" t="str">
            <v>Умумий овқатланиш</v>
          </cell>
          <cell r="M49096" t="str">
            <v>011</v>
          </cell>
          <cell r="V49096">
            <v>14812145.333333334</v>
          </cell>
          <cell r="AF49096">
            <v>25000000</v>
          </cell>
          <cell r="AJ49096">
            <v>218264</v>
          </cell>
          <cell r="AT49096">
            <v>0</v>
          </cell>
          <cell r="AU49096">
            <v>0</v>
          </cell>
          <cell r="AV49096">
            <v>0</v>
          </cell>
        </row>
        <row r="49097">
          <cell r="D49097" t="str">
            <v>Умумий овқатланиш</v>
          </cell>
          <cell r="M49097" t="str">
            <v>006</v>
          </cell>
          <cell r="V49097">
            <v>1056666.6666666667</v>
          </cell>
          <cell r="AF49097">
            <v>0</v>
          </cell>
          <cell r="AJ49097">
            <v>0</v>
          </cell>
          <cell r="AT49097">
            <v>0</v>
          </cell>
          <cell r="AU49097">
            <v>0</v>
          </cell>
          <cell r="AV49097">
            <v>0</v>
          </cell>
        </row>
        <row r="49098">
          <cell r="D49098" t="str">
            <v>Умумий овқатланиш</v>
          </cell>
          <cell r="M49098" t="str">
            <v>002</v>
          </cell>
          <cell r="V49098">
            <v>11225885</v>
          </cell>
          <cell r="AF49098">
            <v>0</v>
          </cell>
          <cell r="AJ49098">
            <v>0</v>
          </cell>
          <cell r="AT49098">
            <v>0</v>
          </cell>
          <cell r="AU49098">
            <v>0</v>
          </cell>
          <cell r="AV49098">
            <v>0</v>
          </cell>
        </row>
        <row r="49099">
          <cell r="D49099" t="str">
            <v>Умумий овқатланиш</v>
          </cell>
          <cell r="M49099" t="str">
            <v>053</v>
          </cell>
          <cell r="V49099">
            <v>181836850.66666666</v>
          </cell>
          <cell r="AF49099">
            <v>0</v>
          </cell>
          <cell r="AJ49099">
            <v>16528523</v>
          </cell>
          <cell r="AT49099">
            <v>0</v>
          </cell>
          <cell r="AU49099">
            <v>0</v>
          </cell>
          <cell r="AV49099">
            <v>0</v>
          </cell>
        </row>
        <row r="49100">
          <cell r="D49100" t="str">
            <v>Умумий овқатланиш</v>
          </cell>
          <cell r="M49100" t="str">
            <v>013</v>
          </cell>
          <cell r="V49100">
            <v>38855510.666666664</v>
          </cell>
          <cell r="AF49100">
            <v>1283428</v>
          </cell>
          <cell r="AJ49100">
            <v>12761919</v>
          </cell>
          <cell r="AT49100">
            <v>0</v>
          </cell>
          <cell r="AU49100">
            <v>0</v>
          </cell>
          <cell r="AV49100">
            <v>0</v>
          </cell>
        </row>
        <row r="49101">
          <cell r="D49101" t="str">
            <v>Умумий овқатланиш</v>
          </cell>
          <cell r="M49101" t="str">
            <v>012</v>
          </cell>
          <cell r="V49101">
            <v>228000</v>
          </cell>
          <cell r="AF49101">
            <v>0</v>
          </cell>
          <cell r="AJ49101">
            <v>0</v>
          </cell>
          <cell r="AT49101">
            <v>0</v>
          </cell>
          <cell r="AU49101">
            <v>0</v>
          </cell>
          <cell r="AV49101">
            <v>0</v>
          </cell>
        </row>
        <row r="49102">
          <cell r="D49102" t="str">
            <v>Умумий овқатланиш</v>
          </cell>
          <cell r="M49102" t="str">
            <v>033</v>
          </cell>
          <cell r="V49102">
            <v>2539885</v>
          </cell>
          <cell r="AF49102">
            <v>22988639</v>
          </cell>
          <cell r="AJ49102">
            <v>0</v>
          </cell>
          <cell r="AT49102">
            <v>0</v>
          </cell>
          <cell r="AU49102">
            <v>0</v>
          </cell>
          <cell r="AV49102">
            <v>0</v>
          </cell>
        </row>
        <row r="49103">
          <cell r="D49103" t="str">
            <v>Умумий овқатланиш</v>
          </cell>
          <cell r="M49103" t="str">
            <v>051</v>
          </cell>
          <cell r="V49103">
            <v>24792427</v>
          </cell>
          <cell r="AF49103">
            <v>3000000</v>
          </cell>
          <cell r="AJ49103">
            <v>3362275</v>
          </cell>
          <cell r="AT49103">
            <v>0</v>
          </cell>
          <cell r="AU49103">
            <v>0</v>
          </cell>
          <cell r="AV49103">
            <v>0</v>
          </cell>
        </row>
        <row r="49104">
          <cell r="D49104" t="str">
            <v>Умумий овқатланиш</v>
          </cell>
          <cell r="M49104" t="str">
            <v>033</v>
          </cell>
          <cell r="V49104">
            <v>41771200.333333336</v>
          </cell>
          <cell r="AF49104">
            <v>5030000</v>
          </cell>
          <cell r="AJ49104">
            <v>3150000</v>
          </cell>
          <cell r="AT49104">
            <v>85000000</v>
          </cell>
          <cell r="AU49104">
            <v>85000000</v>
          </cell>
          <cell r="AV49104">
            <v>0</v>
          </cell>
        </row>
        <row r="49105">
          <cell r="D49105" t="str">
            <v>Умумий овқатланиш</v>
          </cell>
          <cell r="M49105" t="str">
            <v>003</v>
          </cell>
          <cell r="V49105">
            <v>117680757</v>
          </cell>
          <cell r="AF49105">
            <v>0</v>
          </cell>
          <cell r="AJ49105">
            <v>3348750</v>
          </cell>
          <cell r="AT49105">
            <v>0</v>
          </cell>
          <cell r="AU49105">
            <v>0</v>
          </cell>
          <cell r="AV49105">
            <v>0</v>
          </cell>
        </row>
        <row r="49106">
          <cell r="D49106" t="str">
            <v>Умумий овқатланиш</v>
          </cell>
          <cell r="M49106" t="str">
            <v>057</v>
          </cell>
          <cell r="V49106">
            <v>986410675.33333337</v>
          </cell>
          <cell r="AF49106">
            <v>152000000</v>
          </cell>
          <cell r="AJ49106">
            <v>130600000</v>
          </cell>
          <cell r="AT49106">
            <v>0</v>
          </cell>
          <cell r="AU49106">
            <v>0</v>
          </cell>
          <cell r="AV49106">
            <v>0</v>
          </cell>
        </row>
        <row r="49107">
          <cell r="D49107" t="str">
            <v>Умумий овқатланиш</v>
          </cell>
          <cell r="M49107" t="str">
            <v>033</v>
          </cell>
          <cell r="V49107">
            <v>70866128</v>
          </cell>
          <cell r="AF49107">
            <v>25483369</v>
          </cell>
          <cell r="AJ49107">
            <v>16135173</v>
          </cell>
          <cell r="AT49107">
            <v>0</v>
          </cell>
          <cell r="AU49107">
            <v>0</v>
          </cell>
          <cell r="AV49107">
            <v>0</v>
          </cell>
        </row>
        <row r="49108">
          <cell r="D49108" t="str">
            <v>Умумий овқатланиш</v>
          </cell>
          <cell r="M49108" t="str">
            <v>002</v>
          </cell>
          <cell r="V49108">
            <v>39386283.333333336</v>
          </cell>
          <cell r="AF49108">
            <v>6300000</v>
          </cell>
          <cell r="AJ49108">
            <v>6232096</v>
          </cell>
          <cell r="AT49108">
            <v>98000000</v>
          </cell>
          <cell r="AU49108">
            <v>98000000</v>
          </cell>
          <cell r="AV49108">
            <v>0</v>
          </cell>
        </row>
        <row r="49109">
          <cell r="D49109" t="str">
            <v>Умумий овқатланиш</v>
          </cell>
          <cell r="M49109" t="str">
            <v>006</v>
          </cell>
          <cell r="V49109">
            <v>1247003.3333333333</v>
          </cell>
          <cell r="AF49109">
            <v>0</v>
          </cell>
          <cell r="AJ49109">
            <v>290303</v>
          </cell>
          <cell r="AT49109">
            <v>0</v>
          </cell>
          <cell r="AU49109">
            <v>0</v>
          </cell>
          <cell r="AV49109">
            <v>0</v>
          </cell>
        </row>
        <row r="49110">
          <cell r="D49110" t="str">
            <v>Умумий овқатланиш</v>
          </cell>
          <cell r="M49110" t="str">
            <v>006</v>
          </cell>
          <cell r="V49110">
            <v>55297937.333333336</v>
          </cell>
          <cell r="AF49110">
            <v>5772453</v>
          </cell>
          <cell r="AJ49110">
            <v>5616744</v>
          </cell>
          <cell r="AT49110">
            <v>0</v>
          </cell>
          <cell r="AU49110">
            <v>0</v>
          </cell>
          <cell r="AV49110">
            <v>0</v>
          </cell>
        </row>
        <row r="49111">
          <cell r="D49111" t="str">
            <v>Умумий овқатланиш</v>
          </cell>
          <cell r="M49111" t="str">
            <v>004</v>
          </cell>
          <cell r="V49111">
            <v>5554100</v>
          </cell>
          <cell r="AF49111">
            <v>0</v>
          </cell>
          <cell r="AJ49111">
            <v>104000</v>
          </cell>
          <cell r="AT49111">
            <v>0</v>
          </cell>
          <cell r="AU49111">
            <v>0</v>
          </cell>
          <cell r="AV49111">
            <v>0</v>
          </cell>
        </row>
        <row r="49112">
          <cell r="D49112" t="str">
            <v>Умумий овқатланиш</v>
          </cell>
          <cell r="M49112" t="str">
            <v>030</v>
          </cell>
          <cell r="V49112">
            <v>145513983.33333334</v>
          </cell>
          <cell r="AF49112">
            <v>46029266</v>
          </cell>
          <cell r="AJ49112">
            <v>29885079</v>
          </cell>
          <cell r="AT49112">
            <v>0</v>
          </cell>
          <cell r="AU49112">
            <v>0</v>
          </cell>
          <cell r="AV49112">
            <v>0</v>
          </cell>
        </row>
        <row r="49113">
          <cell r="D49113" t="str">
            <v>Умумий овқатланиш</v>
          </cell>
          <cell r="M49113" t="str">
            <v>049</v>
          </cell>
          <cell r="V49113">
            <v>3126005061.6666665</v>
          </cell>
          <cell r="AF49113">
            <v>9972605</v>
          </cell>
          <cell r="AJ49113">
            <v>11041098</v>
          </cell>
          <cell r="AT49113">
            <v>0</v>
          </cell>
          <cell r="AU49113">
            <v>0</v>
          </cell>
          <cell r="AV49113">
            <v>0</v>
          </cell>
        </row>
        <row r="49114">
          <cell r="D49114" t="str">
            <v>Умумий овқатланиш</v>
          </cell>
          <cell r="M49114" t="str">
            <v>005</v>
          </cell>
          <cell r="V49114">
            <v>416700</v>
          </cell>
          <cell r="AF49114">
            <v>0</v>
          </cell>
          <cell r="AJ49114">
            <v>0</v>
          </cell>
          <cell r="AT49114">
            <v>0</v>
          </cell>
          <cell r="AU49114">
            <v>0</v>
          </cell>
          <cell r="AV49114">
            <v>0</v>
          </cell>
        </row>
        <row r="49115">
          <cell r="D49115" t="str">
            <v>Умумий овқатланиш</v>
          </cell>
          <cell r="M49115" t="str">
            <v>009</v>
          </cell>
          <cell r="V49115">
            <v>7279666.666666667</v>
          </cell>
          <cell r="AF49115">
            <v>0</v>
          </cell>
          <cell r="AJ49115">
            <v>2125000</v>
          </cell>
          <cell r="AT49115">
            <v>0</v>
          </cell>
          <cell r="AU49115">
            <v>0</v>
          </cell>
          <cell r="AV49115">
            <v>0</v>
          </cell>
        </row>
        <row r="49116">
          <cell r="D49116" t="str">
            <v>Умумий овқатланиш</v>
          </cell>
          <cell r="M49116" t="str">
            <v>005</v>
          </cell>
          <cell r="V49116">
            <v>2765666.6666666665</v>
          </cell>
          <cell r="AF49116">
            <v>3250000</v>
          </cell>
          <cell r="AJ49116">
            <v>200000</v>
          </cell>
          <cell r="AT49116">
            <v>0</v>
          </cell>
          <cell r="AU49116">
            <v>0</v>
          </cell>
          <cell r="AV49116">
            <v>0</v>
          </cell>
        </row>
        <row r="49117">
          <cell r="D49117" t="str">
            <v>Умумий овқатланиш</v>
          </cell>
          <cell r="M49117" t="str">
            <v>004</v>
          </cell>
          <cell r="V49117">
            <v>66666.666666666672</v>
          </cell>
          <cell r="AF49117">
            <v>0</v>
          </cell>
          <cell r="AJ49117">
            <v>0</v>
          </cell>
          <cell r="AT49117">
            <v>0</v>
          </cell>
          <cell r="AU49117">
            <v>0</v>
          </cell>
          <cell r="AV49117">
            <v>0</v>
          </cell>
        </row>
        <row r="49118">
          <cell r="D49118" t="str">
            <v>Умумий овқатланиш</v>
          </cell>
          <cell r="M49118" t="str">
            <v>004</v>
          </cell>
          <cell r="V49118">
            <v>1205755</v>
          </cell>
          <cell r="AF49118">
            <v>0</v>
          </cell>
          <cell r="AJ49118">
            <v>0</v>
          </cell>
          <cell r="AT49118">
            <v>0</v>
          </cell>
          <cell r="AU49118">
            <v>0</v>
          </cell>
          <cell r="AV49118">
            <v>0</v>
          </cell>
        </row>
        <row r="49119">
          <cell r="D49119" t="str">
            <v>Умумий овқатланиш</v>
          </cell>
          <cell r="M49119" t="str">
            <v>014</v>
          </cell>
          <cell r="V49119">
            <v>3237639.3333333335</v>
          </cell>
          <cell r="AF49119">
            <v>0</v>
          </cell>
          <cell r="AJ49119">
            <v>0</v>
          </cell>
          <cell r="AT49119">
            <v>0</v>
          </cell>
          <cell r="AU49119">
            <v>0</v>
          </cell>
          <cell r="AV49119">
            <v>0</v>
          </cell>
        </row>
        <row r="49120">
          <cell r="D49120" t="str">
            <v>Умумий овқатланиш</v>
          </cell>
          <cell r="M49120" t="str">
            <v>030</v>
          </cell>
          <cell r="V49120">
            <v>983333.33333333337</v>
          </cell>
          <cell r="AF49120">
            <v>0</v>
          </cell>
          <cell r="AJ49120">
            <v>0</v>
          </cell>
          <cell r="AT49120">
            <v>0</v>
          </cell>
          <cell r="AU49120">
            <v>0</v>
          </cell>
          <cell r="AV49120">
            <v>0</v>
          </cell>
        </row>
        <row r="49121">
          <cell r="D49121" t="str">
            <v>Умумий овқатланиш</v>
          </cell>
          <cell r="M49121" t="str">
            <v>002</v>
          </cell>
          <cell r="V49121">
            <v>3238000.3333333335</v>
          </cell>
          <cell r="AF49121">
            <v>0</v>
          </cell>
          <cell r="AJ49121">
            <v>0</v>
          </cell>
          <cell r="AT49121">
            <v>78830061</v>
          </cell>
          <cell r="AU49121">
            <v>78830061</v>
          </cell>
          <cell r="AV49121">
            <v>0</v>
          </cell>
        </row>
        <row r="49122">
          <cell r="D49122" t="str">
            <v>Умумий овқатланиш</v>
          </cell>
          <cell r="M49122" t="str">
            <v>002</v>
          </cell>
          <cell r="V49122">
            <v>1817221.3333333333</v>
          </cell>
          <cell r="AF49122">
            <v>0</v>
          </cell>
          <cell r="AJ49122">
            <v>0</v>
          </cell>
          <cell r="AT49122">
            <v>0</v>
          </cell>
          <cell r="AU49122">
            <v>0</v>
          </cell>
          <cell r="AV49122">
            <v>0</v>
          </cell>
        </row>
        <row r="49123">
          <cell r="D49123" t="str">
            <v>Умумий овқатланиш</v>
          </cell>
          <cell r="M49123" t="str">
            <v>033</v>
          </cell>
          <cell r="V49123">
            <v>55620739.333333336</v>
          </cell>
          <cell r="AF49123">
            <v>0</v>
          </cell>
          <cell r="AJ49123">
            <v>0</v>
          </cell>
          <cell r="AT49123">
            <v>0</v>
          </cell>
          <cell r="AU49123">
            <v>0</v>
          </cell>
          <cell r="AV49123">
            <v>0</v>
          </cell>
        </row>
        <row r="49124">
          <cell r="D49124" t="str">
            <v>Умумий овқатланиш</v>
          </cell>
          <cell r="M49124" t="str">
            <v>033</v>
          </cell>
          <cell r="V49124">
            <v>14768672.333333334</v>
          </cell>
          <cell r="AF49124">
            <v>19923800</v>
          </cell>
          <cell r="AJ49124">
            <v>0</v>
          </cell>
          <cell r="AT49124">
            <v>180000000</v>
          </cell>
          <cell r="AU49124">
            <v>180000000</v>
          </cell>
          <cell r="AV49124">
            <v>0</v>
          </cell>
        </row>
        <row r="49125">
          <cell r="D49125" t="str">
            <v>Умумий овқатланиш</v>
          </cell>
          <cell r="M49125" t="str">
            <v>033</v>
          </cell>
          <cell r="V49125">
            <v>347352236</v>
          </cell>
          <cell r="AF49125">
            <v>70376078</v>
          </cell>
          <cell r="AJ49125">
            <v>102344952</v>
          </cell>
          <cell r="AT49125">
            <v>983842619</v>
          </cell>
          <cell r="AU49125">
            <v>983842619</v>
          </cell>
          <cell r="AV49125">
            <v>0</v>
          </cell>
        </row>
        <row r="49126">
          <cell r="D49126" t="str">
            <v>Умумий овқатланиш</v>
          </cell>
          <cell r="M49126" t="str">
            <v>006</v>
          </cell>
          <cell r="V49126">
            <v>43621612</v>
          </cell>
          <cell r="AF49126">
            <v>0</v>
          </cell>
          <cell r="AJ49126">
            <v>2384319</v>
          </cell>
          <cell r="AT49126">
            <v>0</v>
          </cell>
          <cell r="AU49126">
            <v>0</v>
          </cell>
          <cell r="AV49126">
            <v>0</v>
          </cell>
        </row>
        <row r="49127">
          <cell r="D49127" t="str">
            <v>Умумий овқатланиш</v>
          </cell>
          <cell r="M49127" t="str">
            <v>049</v>
          </cell>
          <cell r="V49127">
            <v>1000000</v>
          </cell>
          <cell r="AF49127">
            <v>0</v>
          </cell>
          <cell r="AJ49127">
            <v>0</v>
          </cell>
          <cell r="AT49127">
            <v>0</v>
          </cell>
          <cell r="AU49127">
            <v>0</v>
          </cell>
          <cell r="AV49127">
            <v>0</v>
          </cell>
        </row>
        <row r="49128">
          <cell r="D49128" t="str">
            <v>Умумий овқатланиш</v>
          </cell>
          <cell r="M49128" t="str">
            <v>003</v>
          </cell>
          <cell r="V49128">
            <v>2854566.6666666665</v>
          </cell>
          <cell r="AF49128">
            <v>3</v>
          </cell>
          <cell r="AJ49128">
            <v>672652</v>
          </cell>
          <cell r="AT49128">
            <v>0</v>
          </cell>
          <cell r="AU49128">
            <v>0</v>
          </cell>
          <cell r="AV49128">
            <v>0</v>
          </cell>
        </row>
        <row r="49129">
          <cell r="D49129" t="str">
            <v>Умумий овқатланиш</v>
          </cell>
          <cell r="M49129" t="str">
            <v>006</v>
          </cell>
          <cell r="V49129">
            <v>518339117</v>
          </cell>
          <cell r="AF49129">
            <v>0</v>
          </cell>
          <cell r="AJ49129">
            <v>0</v>
          </cell>
          <cell r="AT49129">
            <v>0</v>
          </cell>
          <cell r="AU49129">
            <v>0</v>
          </cell>
          <cell r="AV49129">
            <v>0</v>
          </cell>
        </row>
        <row r="49130">
          <cell r="D49130" t="str">
            <v>Умумий овқатланиш</v>
          </cell>
          <cell r="M49130" t="str">
            <v>013</v>
          </cell>
          <cell r="V49130">
            <v>3395962</v>
          </cell>
          <cell r="AF49130">
            <v>0</v>
          </cell>
          <cell r="AJ49130">
            <v>0</v>
          </cell>
          <cell r="AT49130">
            <v>0</v>
          </cell>
          <cell r="AU49130">
            <v>0</v>
          </cell>
          <cell r="AV49130">
            <v>0</v>
          </cell>
        </row>
        <row r="49131">
          <cell r="D49131" t="str">
            <v>Умумий овқатланиш</v>
          </cell>
          <cell r="M49131" t="str">
            <v>009</v>
          </cell>
          <cell r="V49131">
            <v>1290573252</v>
          </cell>
          <cell r="AF49131">
            <v>100214749</v>
          </cell>
          <cell r="AJ49131">
            <v>5716882</v>
          </cell>
          <cell r="AT49131">
            <v>0</v>
          </cell>
          <cell r="AU49131">
            <v>0</v>
          </cell>
          <cell r="AV49131">
            <v>0</v>
          </cell>
        </row>
        <row r="49132">
          <cell r="D49132" t="str">
            <v>Умумий овқатланиш</v>
          </cell>
          <cell r="M49132" t="str">
            <v>012</v>
          </cell>
          <cell r="V49132">
            <v>29687423.666666668</v>
          </cell>
          <cell r="AF49132">
            <v>0</v>
          </cell>
          <cell r="AJ49132">
            <v>926643</v>
          </cell>
          <cell r="AT49132">
            <v>214735583</v>
          </cell>
          <cell r="AU49132">
            <v>0</v>
          </cell>
          <cell r="AV49132">
            <v>214735583</v>
          </cell>
        </row>
        <row r="49133">
          <cell r="D49133" t="str">
            <v>Умумий овқатланиш</v>
          </cell>
          <cell r="M49133" t="str">
            <v>002</v>
          </cell>
          <cell r="V49133">
            <v>30779794</v>
          </cell>
          <cell r="AF49133">
            <v>0</v>
          </cell>
          <cell r="AJ49133">
            <v>4655693</v>
          </cell>
          <cell r="AT49133">
            <v>95000000</v>
          </cell>
          <cell r="AU49133">
            <v>95000000</v>
          </cell>
          <cell r="AV49133">
            <v>0</v>
          </cell>
        </row>
        <row r="49134">
          <cell r="D49134" t="str">
            <v>Умумий овқатланиш</v>
          </cell>
          <cell r="M49134" t="str">
            <v>033</v>
          </cell>
          <cell r="V49134">
            <v>20061167.333333332</v>
          </cell>
          <cell r="AF49134">
            <v>0</v>
          </cell>
          <cell r="AJ49134">
            <v>4438565</v>
          </cell>
          <cell r="AT49134">
            <v>0</v>
          </cell>
          <cell r="AU49134">
            <v>0</v>
          </cell>
          <cell r="AV49134">
            <v>0</v>
          </cell>
        </row>
        <row r="49135">
          <cell r="D49135" t="str">
            <v>Умумий овқатланиш</v>
          </cell>
          <cell r="M49135" t="str">
            <v>012</v>
          </cell>
          <cell r="V49135">
            <v>916666.66666666663</v>
          </cell>
          <cell r="AF49135">
            <v>0</v>
          </cell>
          <cell r="AJ49135">
            <v>0</v>
          </cell>
          <cell r="AT49135">
            <v>0</v>
          </cell>
          <cell r="AU49135">
            <v>0</v>
          </cell>
          <cell r="AV49135">
            <v>0</v>
          </cell>
        </row>
        <row r="49136">
          <cell r="D49136" t="str">
            <v>Умумий овқатланиш</v>
          </cell>
          <cell r="M49136" t="str">
            <v>005</v>
          </cell>
          <cell r="V49136">
            <v>100000</v>
          </cell>
          <cell r="AF49136">
            <v>0</v>
          </cell>
          <cell r="AJ49136">
            <v>0</v>
          </cell>
          <cell r="AT49136">
            <v>0</v>
          </cell>
          <cell r="AU49136">
            <v>0</v>
          </cell>
          <cell r="AV49136">
            <v>0</v>
          </cell>
        </row>
        <row r="49137">
          <cell r="D49137" t="str">
            <v>Умумий овқатланиш</v>
          </cell>
          <cell r="M49137" t="str">
            <v>002</v>
          </cell>
          <cell r="V49137">
            <v>16214866.666666666</v>
          </cell>
          <cell r="AF49137">
            <v>3252591</v>
          </cell>
          <cell r="AJ49137">
            <v>0</v>
          </cell>
          <cell r="AT49137">
            <v>0</v>
          </cell>
          <cell r="AU49137">
            <v>0</v>
          </cell>
          <cell r="AV49137">
            <v>0</v>
          </cell>
        </row>
        <row r="49138">
          <cell r="D49138" t="str">
            <v>Умумий овқатланиш</v>
          </cell>
          <cell r="M49138" t="str">
            <v>011</v>
          </cell>
          <cell r="V49138">
            <v>18450936.333333332</v>
          </cell>
          <cell r="AF49138">
            <v>0</v>
          </cell>
          <cell r="AJ49138">
            <v>0</v>
          </cell>
          <cell r="AT49138">
            <v>0</v>
          </cell>
          <cell r="AU49138">
            <v>0</v>
          </cell>
          <cell r="AV49138">
            <v>0</v>
          </cell>
        </row>
        <row r="49139">
          <cell r="D49139" t="str">
            <v>Умумий овқатланиш</v>
          </cell>
          <cell r="M49139" t="str">
            <v>009</v>
          </cell>
          <cell r="V49139">
            <v>8116300.333333333</v>
          </cell>
          <cell r="AF49139">
            <v>0</v>
          </cell>
          <cell r="AJ49139">
            <v>0</v>
          </cell>
          <cell r="AT49139">
            <v>0</v>
          </cell>
          <cell r="AU49139">
            <v>0</v>
          </cell>
          <cell r="AV49139">
            <v>0</v>
          </cell>
        </row>
        <row r="49140">
          <cell r="D49140" t="str">
            <v>Умумий овқатланиш</v>
          </cell>
          <cell r="M49140" t="str">
            <v>051</v>
          </cell>
          <cell r="V49140">
            <v>11173273.666666666</v>
          </cell>
          <cell r="AF49140">
            <v>836000</v>
          </cell>
          <cell r="AJ49140">
            <v>0</v>
          </cell>
          <cell r="AT49140">
            <v>39570397</v>
          </cell>
          <cell r="AU49140">
            <v>39570397</v>
          </cell>
          <cell r="AV49140">
            <v>0</v>
          </cell>
        </row>
        <row r="49141">
          <cell r="D49141" t="str">
            <v>Умумий овқатланиш</v>
          </cell>
          <cell r="M49141" t="str">
            <v>033</v>
          </cell>
          <cell r="V49141">
            <v>1845925.3333333333</v>
          </cell>
          <cell r="AF49141">
            <v>0</v>
          </cell>
          <cell r="AJ49141">
            <v>0</v>
          </cell>
          <cell r="AT49141">
            <v>0</v>
          </cell>
          <cell r="AU49141">
            <v>0</v>
          </cell>
          <cell r="AV49141">
            <v>0</v>
          </cell>
        </row>
        <row r="49142">
          <cell r="D49142" t="str">
            <v>Умумий овқатланиш</v>
          </cell>
          <cell r="M49142" t="str">
            <v>033</v>
          </cell>
          <cell r="V49142">
            <v>9184333.333333334</v>
          </cell>
          <cell r="AF49142">
            <v>0</v>
          </cell>
          <cell r="AJ49142">
            <v>0</v>
          </cell>
          <cell r="AT49142">
            <v>1629185419.9599998</v>
          </cell>
          <cell r="AU49142">
            <v>1629185419.9599998</v>
          </cell>
          <cell r="AV49142">
            <v>0</v>
          </cell>
        </row>
        <row r="49143">
          <cell r="D49143" t="str">
            <v>Умумий овқатланиш</v>
          </cell>
          <cell r="M49143" t="str">
            <v>013</v>
          </cell>
          <cell r="V49143">
            <v>7391200</v>
          </cell>
          <cell r="AF49143">
            <v>0</v>
          </cell>
          <cell r="AJ49143">
            <v>600001</v>
          </cell>
          <cell r="AT49143">
            <v>0</v>
          </cell>
          <cell r="AU49143">
            <v>0</v>
          </cell>
          <cell r="AV49143">
            <v>0</v>
          </cell>
        </row>
        <row r="49144">
          <cell r="D49144" t="str">
            <v>Умумий овқатланиш</v>
          </cell>
          <cell r="M49144" t="str">
            <v>002</v>
          </cell>
          <cell r="V49144">
            <v>15444444</v>
          </cell>
          <cell r="AF49144">
            <v>0</v>
          </cell>
          <cell r="AJ49144">
            <v>0</v>
          </cell>
          <cell r="AT49144">
            <v>0</v>
          </cell>
          <cell r="AU49144">
            <v>0</v>
          </cell>
          <cell r="AV49144">
            <v>0</v>
          </cell>
        </row>
        <row r="49145">
          <cell r="D49145" t="str">
            <v>Умумий овқатланиш</v>
          </cell>
          <cell r="M49145" t="str">
            <v>005</v>
          </cell>
          <cell r="V49145">
            <v>125253988.33333333</v>
          </cell>
          <cell r="AF49145">
            <v>350000</v>
          </cell>
          <cell r="AJ49145">
            <v>0</v>
          </cell>
          <cell r="AT49145">
            <v>0</v>
          </cell>
          <cell r="AU49145">
            <v>0</v>
          </cell>
          <cell r="AV49145">
            <v>0</v>
          </cell>
        </row>
        <row r="49146">
          <cell r="D49146" t="str">
            <v>Умумий овқатланиш</v>
          </cell>
          <cell r="M49146" t="str">
            <v>038</v>
          </cell>
          <cell r="V49146">
            <v>9699922.666666666</v>
          </cell>
          <cell r="AF49146">
            <v>0</v>
          </cell>
          <cell r="AJ49146">
            <v>1501000</v>
          </cell>
          <cell r="AT49146">
            <v>0</v>
          </cell>
          <cell r="AU49146">
            <v>0</v>
          </cell>
          <cell r="AV49146">
            <v>0</v>
          </cell>
        </row>
        <row r="49147">
          <cell r="D49147" t="str">
            <v>Умумий овқатланиш</v>
          </cell>
          <cell r="M49147" t="str">
            <v>002</v>
          </cell>
          <cell r="V49147">
            <v>15497359.666666666</v>
          </cell>
          <cell r="AF49147">
            <v>0</v>
          </cell>
          <cell r="AJ49147">
            <v>0</v>
          </cell>
          <cell r="AT49147">
            <v>0</v>
          </cell>
          <cell r="AU49147">
            <v>0</v>
          </cell>
          <cell r="AV49147">
            <v>0</v>
          </cell>
        </row>
        <row r="49148">
          <cell r="D49148" t="str">
            <v>Умумий овқатланиш</v>
          </cell>
          <cell r="M49148" t="str">
            <v>030</v>
          </cell>
          <cell r="V49148">
            <v>14609000</v>
          </cell>
          <cell r="AF49148">
            <v>5588516</v>
          </cell>
          <cell r="AJ49148">
            <v>3991301</v>
          </cell>
          <cell r="AT49148">
            <v>0</v>
          </cell>
          <cell r="AU49148">
            <v>0</v>
          </cell>
          <cell r="AV49148">
            <v>0</v>
          </cell>
        </row>
        <row r="49149">
          <cell r="D49149" t="str">
            <v>Умумий овқатланиш</v>
          </cell>
          <cell r="M49149" t="str">
            <v>003</v>
          </cell>
          <cell r="V49149">
            <v>30052170</v>
          </cell>
          <cell r="AF49149">
            <v>1150195</v>
          </cell>
          <cell r="AJ49149">
            <v>858280</v>
          </cell>
          <cell r="AT49149">
            <v>0</v>
          </cell>
          <cell r="AU49149">
            <v>0</v>
          </cell>
          <cell r="AV49149">
            <v>0</v>
          </cell>
        </row>
        <row r="49150">
          <cell r="D49150" t="str">
            <v>Умумий овқатланиш</v>
          </cell>
          <cell r="M49150" t="str">
            <v>006</v>
          </cell>
          <cell r="V49150">
            <v>5979898.666666667</v>
          </cell>
          <cell r="AF49150">
            <v>0</v>
          </cell>
          <cell r="AJ49150">
            <v>0</v>
          </cell>
          <cell r="AT49150">
            <v>0</v>
          </cell>
          <cell r="AU49150">
            <v>0</v>
          </cell>
          <cell r="AV49150">
            <v>0</v>
          </cell>
        </row>
        <row r="49151">
          <cell r="D49151" t="str">
            <v>Умумий овқатланиш</v>
          </cell>
          <cell r="M49151" t="str">
            <v>004</v>
          </cell>
          <cell r="V49151">
            <v>4116067</v>
          </cell>
          <cell r="AF49151">
            <v>0</v>
          </cell>
          <cell r="AJ49151">
            <v>480000</v>
          </cell>
          <cell r="AT49151">
            <v>0</v>
          </cell>
          <cell r="AU49151">
            <v>0</v>
          </cell>
          <cell r="AV49151">
            <v>0</v>
          </cell>
        </row>
        <row r="49152">
          <cell r="D49152" t="str">
            <v>Умумий овқатланиш</v>
          </cell>
          <cell r="M49152" t="str">
            <v>004</v>
          </cell>
          <cell r="V49152">
            <v>2062062.6666666667</v>
          </cell>
          <cell r="AF49152">
            <v>3311053</v>
          </cell>
          <cell r="AJ49152">
            <v>0</v>
          </cell>
          <cell r="AT49152">
            <v>0</v>
          </cell>
          <cell r="AU49152">
            <v>0</v>
          </cell>
          <cell r="AV49152">
            <v>0</v>
          </cell>
        </row>
        <row r="49153">
          <cell r="D49153" t="str">
            <v>Умумий овқатланиш</v>
          </cell>
          <cell r="M49153" t="str">
            <v>002</v>
          </cell>
          <cell r="V49153">
            <v>58936967.333333336</v>
          </cell>
          <cell r="AF49153">
            <v>0</v>
          </cell>
          <cell r="AJ49153">
            <v>8425745</v>
          </cell>
          <cell r="AT49153">
            <v>25782557</v>
          </cell>
          <cell r="AU49153">
            <v>25782557</v>
          </cell>
          <cell r="AV49153">
            <v>0</v>
          </cell>
        </row>
        <row r="49154">
          <cell r="D49154" t="str">
            <v>Умумий овқатланиш</v>
          </cell>
          <cell r="M49154" t="str">
            <v>006</v>
          </cell>
          <cell r="V49154">
            <v>2552666.6666666665</v>
          </cell>
          <cell r="AF49154">
            <v>0</v>
          </cell>
          <cell r="AJ49154">
            <v>0</v>
          </cell>
          <cell r="AT49154">
            <v>0</v>
          </cell>
          <cell r="AU49154">
            <v>0</v>
          </cell>
          <cell r="AV49154">
            <v>0</v>
          </cell>
        </row>
        <row r="49155">
          <cell r="D49155" t="str">
            <v>Умумий овқатланиш</v>
          </cell>
          <cell r="M49155" t="str">
            <v>005</v>
          </cell>
          <cell r="V49155">
            <v>5598333.333333333</v>
          </cell>
          <cell r="AF49155">
            <v>0</v>
          </cell>
          <cell r="AJ49155">
            <v>0</v>
          </cell>
          <cell r="AT49155">
            <v>0</v>
          </cell>
          <cell r="AU49155">
            <v>0</v>
          </cell>
          <cell r="AV49155">
            <v>0</v>
          </cell>
        </row>
        <row r="49156">
          <cell r="D49156" t="str">
            <v>Умумий овқатланиш</v>
          </cell>
          <cell r="M49156" t="str">
            <v>033</v>
          </cell>
          <cell r="V49156">
            <v>1669800</v>
          </cell>
          <cell r="AF49156">
            <v>92814</v>
          </cell>
          <cell r="AJ49156">
            <v>459080</v>
          </cell>
          <cell r="AT49156">
            <v>0</v>
          </cell>
          <cell r="AU49156">
            <v>0</v>
          </cell>
          <cell r="AV49156">
            <v>0</v>
          </cell>
        </row>
        <row r="49157">
          <cell r="D49157" t="str">
            <v>Умумий овқатланиш</v>
          </cell>
          <cell r="M49157" t="str">
            <v>005</v>
          </cell>
          <cell r="V49157">
            <v>8413183.333333334</v>
          </cell>
          <cell r="AF49157">
            <v>0</v>
          </cell>
          <cell r="AJ49157">
            <v>0</v>
          </cell>
          <cell r="AT49157">
            <v>0</v>
          </cell>
          <cell r="AU49157">
            <v>0</v>
          </cell>
          <cell r="AV49157">
            <v>0</v>
          </cell>
        </row>
        <row r="49158">
          <cell r="D49158" t="str">
            <v>Умумий овқатланиш</v>
          </cell>
          <cell r="M49158" t="str">
            <v>049</v>
          </cell>
          <cell r="V49158">
            <v>16689145.666666666</v>
          </cell>
          <cell r="AF49158">
            <v>2380000</v>
          </cell>
          <cell r="AJ49158">
            <v>2370000</v>
          </cell>
          <cell r="AT49158">
            <v>91500828</v>
          </cell>
          <cell r="AU49158">
            <v>91500828</v>
          </cell>
          <cell r="AV49158">
            <v>0</v>
          </cell>
        </row>
        <row r="49159">
          <cell r="D49159" t="str">
            <v>Умумий овқатланиш</v>
          </cell>
          <cell r="M49159" t="str">
            <v>012</v>
          </cell>
          <cell r="V49159">
            <v>32383700</v>
          </cell>
          <cell r="AF49159">
            <v>7050000</v>
          </cell>
          <cell r="AJ49159">
            <v>7135000</v>
          </cell>
          <cell r="AT49159">
            <v>120545603</v>
          </cell>
          <cell r="AU49159">
            <v>0</v>
          </cell>
          <cell r="AV49159">
            <v>120545603</v>
          </cell>
        </row>
        <row r="49160">
          <cell r="D49160" t="str">
            <v>Умумий овқатланиш</v>
          </cell>
          <cell r="M49160" t="str">
            <v>014</v>
          </cell>
          <cell r="V49160">
            <v>272012842</v>
          </cell>
          <cell r="AF49160">
            <v>50007984</v>
          </cell>
          <cell r="AJ49160">
            <v>14463921</v>
          </cell>
          <cell r="AT49160">
            <v>78462886</v>
          </cell>
          <cell r="AU49160">
            <v>78462886</v>
          </cell>
          <cell r="AV49160">
            <v>0</v>
          </cell>
        </row>
        <row r="49161">
          <cell r="D49161" t="str">
            <v>Умумий овқатланиш</v>
          </cell>
          <cell r="M49161" t="str">
            <v>003</v>
          </cell>
          <cell r="V49161">
            <v>37458408</v>
          </cell>
          <cell r="AF49161">
            <v>0</v>
          </cell>
          <cell r="AJ49161">
            <v>1100597</v>
          </cell>
          <cell r="AT49161">
            <v>0</v>
          </cell>
          <cell r="AU49161">
            <v>0</v>
          </cell>
          <cell r="AV49161">
            <v>0</v>
          </cell>
        </row>
        <row r="49162">
          <cell r="D49162" t="str">
            <v>Умумий овқатланиш</v>
          </cell>
          <cell r="M49162" t="str">
            <v>006</v>
          </cell>
          <cell r="V49162">
            <v>3032700</v>
          </cell>
          <cell r="AF49162">
            <v>0</v>
          </cell>
          <cell r="AJ49162">
            <v>0</v>
          </cell>
          <cell r="AT49162">
            <v>0</v>
          </cell>
          <cell r="AU49162">
            <v>0</v>
          </cell>
          <cell r="AV49162">
            <v>0</v>
          </cell>
        </row>
        <row r="49163">
          <cell r="D49163" t="str">
            <v>Умумий овқатланиш</v>
          </cell>
          <cell r="M49163" t="str">
            <v>002</v>
          </cell>
          <cell r="V49163">
            <v>29767833.333333332</v>
          </cell>
          <cell r="AF49163">
            <v>1773764</v>
          </cell>
          <cell r="AJ49163">
            <v>9430019</v>
          </cell>
          <cell r="AT49163">
            <v>0</v>
          </cell>
          <cell r="AU49163">
            <v>0</v>
          </cell>
          <cell r="AV49163">
            <v>0</v>
          </cell>
        </row>
        <row r="49164">
          <cell r="D49164" t="str">
            <v>Умумий овқатланиш</v>
          </cell>
          <cell r="M49164" t="str">
            <v>006</v>
          </cell>
          <cell r="V49164">
            <v>1911500</v>
          </cell>
          <cell r="AF49164">
            <v>0</v>
          </cell>
          <cell r="AJ49164">
            <v>0</v>
          </cell>
          <cell r="AT49164">
            <v>0</v>
          </cell>
          <cell r="AU49164">
            <v>0</v>
          </cell>
          <cell r="AV49164">
            <v>0</v>
          </cell>
        </row>
        <row r="49165">
          <cell r="D49165" t="str">
            <v>Умумий овқатланиш</v>
          </cell>
          <cell r="M49165" t="str">
            <v>014</v>
          </cell>
          <cell r="V49165">
            <v>3989166.6666666665</v>
          </cell>
          <cell r="AF49165">
            <v>0</v>
          </cell>
          <cell r="AJ49165">
            <v>0</v>
          </cell>
          <cell r="AT49165">
            <v>0</v>
          </cell>
          <cell r="AU49165">
            <v>0</v>
          </cell>
          <cell r="AV49165">
            <v>0</v>
          </cell>
        </row>
        <row r="49166">
          <cell r="D49166" t="str">
            <v>Умумий овқатланиш</v>
          </cell>
          <cell r="M49166" t="str">
            <v>013</v>
          </cell>
          <cell r="V49166">
            <v>51714532.666666664</v>
          </cell>
          <cell r="AF49166">
            <v>6000000</v>
          </cell>
          <cell r="AJ49166">
            <v>8000000</v>
          </cell>
          <cell r="AT49166">
            <v>0</v>
          </cell>
          <cell r="AU49166">
            <v>0</v>
          </cell>
          <cell r="AV49166">
            <v>0</v>
          </cell>
        </row>
        <row r="49167">
          <cell r="D49167" t="str">
            <v>Умумий овқатланиш</v>
          </cell>
          <cell r="M49167" t="str">
            <v>002</v>
          </cell>
          <cell r="V49167">
            <v>11897933.333333334</v>
          </cell>
          <cell r="AF49167">
            <v>0</v>
          </cell>
          <cell r="AJ49167">
            <v>3809171</v>
          </cell>
          <cell r="AT49167">
            <v>0</v>
          </cell>
          <cell r="AU49167">
            <v>0</v>
          </cell>
          <cell r="AV49167">
            <v>0</v>
          </cell>
        </row>
        <row r="49168">
          <cell r="D49168" t="str">
            <v>Умумий овқатланиш</v>
          </cell>
          <cell r="M49168" t="str">
            <v>006</v>
          </cell>
          <cell r="V49168">
            <v>2066671.6666666667</v>
          </cell>
          <cell r="AF49168">
            <v>0</v>
          </cell>
          <cell r="AJ49168">
            <v>0</v>
          </cell>
          <cell r="AT49168">
            <v>0</v>
          </cell>
          <cell r="AU49168">
            <v>0</v>
          </cell>
          <cell r="AV49168">
            <v>0</v>
          </cell>
        </row>
        <row r="49169">
          <cell r="D49169" t="str">
            <v>Умумий овқатланиш</v>
          </cell>
          <cell r="M49169" t="str">
            <v>049</v>
          </cell>
          <cell r="V49169">
            <v>24124807.666666668</v>
          </cell>
          <cell r="AF49169">
            <v>0</v>
          </cell>
          <cell r="AJ49169">
            <v>0</v>
          </cell>
          <cell r="AT49169">
            <v>0</v>
          </cell>
          <cell r="AU49169">
            <v>0</v>
          </cell>
          <cell r="AV49169">
            <v>0</v>
          </cell>
        </row>
        <row r="49170">
          <cell r="D49170" t="str">
            <v>Умумий овқатланиш</v>
          </cell>
          <cell r="M49170" t="str">
            <v>012</v>
          </cell>
          <cell r="V49170">
            <v>17495500</v>
          </cell>
          <cell r="AF49170">
            <v>0</v>
          </cell>
          <cell r="AJ49170">
            <v>4537958</v>
          </cell>
          <cell r="AT49170">
            <v>350365694</v>
          </cell>
          <cell r="AU49170">
            <v>350365694</v>
          </cell>
          <cell r="AV49170">
            <v>0</v>
          </cell>
        </row>
        <row r="49171">
          <cell r="D49171" t="str">
            <v>Умумий овқатланиш</v>
          </cell>
          <cell r="M49171" t="str">
            <v>049</v>
          </cell>
          <cell r="V49171">
            <v>28999614.333333332</v>
          </cell>
          <cell r="AF49171">
            <v>1639614</v>
          </cell>
          <cell r="AJ49171">
            <v>6744984</v>
          </cell>
          <cell r="AT49171">
            <v>0</v>
          </cell>
          <cell r="AU49171">
            <v>0</v>
          </cell>
          <cell r="AV49171">
            <v>0</v>
          </cell>
        </row>
        <row r="49172">
          <cell r="D49172" t="str">
            <v>Умумий овқатланиш</v>
          </cell>
          <cell r="M49172" t="str">
            <v>009</v>
          </cell>
          <cell r="V49172">
            <v>5793333.333333333</v>
          </cell>
          <cell r="AF49172">
            <v>0</v>
          </cell>
          <cell r="AJ49172">
            <v>0</v>
          </cell>
          <cell r="AT49172">
            <v>0</v>
          </cell>
          <cell r="AU49172">
            <v>0</v>
          </cell>
          <cell r="AV49172">
            <v>0</v>
          </cell>
        </row>
        <row r="49173">
          <cell r="D49173" t="str">
            <v>Умумий овқатланиш</v>
          </cell>
          <cell r="M49173" t="str">
            <v>006</v>
          </cell>
          <cell r="V49173">
            <v>1537666.6666666667</v>
          </cell>
          <cell r="AF49173">
            <v>34930</v>
          </cell>
          <cell r="AJ49173">
            <v>234530</v>
          </cell>
          <cell r="AT49173">
            <v>0</v>
          </cell>
          <cell r="AU49173">
            <v>0</v>
          </cell>
          <cell r="AV49173">
            <v>0</v>
          </cell>
        </row>
        <row r="49174">
          <cell r="D49174" t="str">
            <v>Умумий овқатланиш</v>
          </cell>
          <cell r="M49174" t="str">
            <v>030</v>
          </cell>
          <cell r="V49174">
            <v>316690291.66666669</v>
          </cell>
          <cell r="AF49174">
            <v>52389740</v>
          </cell>
          <cell r="AJ49174">
            <v>89972241</v>
          </cell>
          <cell r="AT49174">
            <v>0</v>
          </cell>
          <cell r="AU49174">
            <v>0</v>
          </cell>
          <cell r="AV49174">
            <v>0</v>
          </cell>
        </row>
        <row r="49175">
          <cell r="D49175" t="str">
            <v>Умумий овқатланиш</v>
          </cell>
          <cell r="M49175" t="str">
            <v>005</v>
          </cell>
          <cell r="V49175">
            <v>20533333.333333332</v>
          </cell>
          <cell r="AF49175">
            <v>20000000</v>
          </cell>
          <cell r="AJ49175">
            <v>0</v>
          </cell>
          <cell r="AT49175">
            <v>0</v>
          </cell>
          <cell r="AU49175">
            <v>0</v>
          </cell>
          <cell r="AV49175">
            <v>0</v>
          </cell>
        </row>
        <row r="49176">
          <cell r="D49176" t="str">
            <v>Умумий овқатланиш</v>
          </cell>
          <cell r="M49176" t="str">
            <v>003</v>
          </cell>
          <cell r="V49176">
            <v>145411270.33333334</v>
          </cell>
          <cell r="AF49176">
            <v>820708</v>
          </cell>
          <cell r="AJ49176">
            <v>37211368</v>
          </cell>
          <cell r="AT49176">
            <v>0</v>
          </cell>
          <cell r="AU49176">
            <v>0</v>
          </cell>
          <cell r="AV49176">
            <v>0</v>
          </cell>
        </row>
        <row r="49177">
          <cell r="D49177" t="str">
            <v>Умумий овқатланиш</v>
          </cell>
          <cell r="M49177" t="str">
            <v>009</v>
          </cell>
          <cell r="V49177">
            <v>799000.33333333337</v>
          </cell>
          <cell r="AF49177">
            <v>0</v>
          </cell>
          <cell r="AJ49177">
            <v>0</v>
          </cell>
          <cell r="AT49177">
            <v>0</v>
          </cell>
          <cell r="AU49177">
            <v>0</v>
          </cell>
          <cell r="AV49177">
            <v>0</v>
          </cell>
        </row>
        <row r="49178">
          <cell r="D49178" t="str">
            <v>Умумий овқатланиш</v>
          </cell>
          <cell r="M49178" t="str">
            <v>009</v>
          </cell>
          <cell r="V49178">
            <v>4491333.333333333</v>
          </cell>
          <cell r="AF49178">
            <v>99800</v>
          </cell>
          <cell r="AJ49178">
            <v>41916</v>
          </cell>
          <cell r="AT49178">
            <v>0</v>
          </cell>
          <cell r="AU49178">
            <v>0</v>
          </cell>
          <cell r="AV49178">
            <v>0</v>
          </cell>
        </row>
        <row r="49179">
          <cell r="D49179" t="str">
            <v>Умумий овқатланиш</v>
          </cell>
          <cell r="M49179" t="str">
            <v>004</v>
          </cell>
          <cell r="V49179">
            <v>469968</v>
          </cell>
          <cell r="AF49179">
            <v>0</v>
          </cell>
          <cell r="AJ49179">
            <v>0</v>
          </cell>
          <cell r="AT49179">
            <v>0</v>
          </cell>
          <cell r="AU49179">
            <v>0</v>
          </cell>
          <cell r="AV49179">
            <v>0</v>
          </cell>
        </row>
        <row r="49180">
          <cell r="D49180" t="str">
            <v>Умумий овқатланиш</v>
          </cell>
          <cell r="M49180" t="str">
            <v>012</v>
          </cell>
          <cell r="V49180">
            <v>1020000</v>
          </cell>
          <cell r="AF49180">
            <v>0</v>
          </cell>
          <cell r="AJ49180">
            <v>0</v>
          </cell>
          <cell r="AT49180">
            <v>0</v>
          </cell>
          <cell r="AU49180">
            <v>0</v>
          </cell>
          <cell r="AV49180">
            <v>0</v>
          </cell>
        </row>
        <row r="49181">
          <cell r="D49181" t="str">
            <v>Умумий овқатланиш</v>
          </cell>
          <cell r="M49181" t="str">
            <v>033</v>
          </cell>
          <cell r="V49181">
            <v>10573166.666666666</v>
          </cell>
          <cell r="AF49181">
            <v>111976</v>
          </cell>
          <cell r="AJ49181">
            <v>887721</v>
          </cell>
          <cell r="AT49181">
            <v>11861234</v>
          </cell>
          <cell r="AU49181">
            <v>0</v>
          </cell>
          <cell r="AV49181">
            <v>0</v>
          </cell>
        </row>
        <row r="49182">
          <cell r="D49182" t="str">
            <v>Умумий овқатланиш</v>
          </cell>
          <cell r="M49182" t="str">
            <v>057</v>
          </cell>
          <cell r="V49182">
            <v>94491470.333333328</v>
          </cell>
          <cell r="AF49182">
            <v>2614401</v>
          </cell>
          <cell r="AJ49182">
            <v>8348739</v>
          </cell>
          <cell r="AT49182">
            <v>0</v>
          </cell>
          <cell r="AU49182">
            <v>0</v>
          </cell>
          <cell r="AV49182">
            <v>0</v>
          </cell>
        </row>
        <row r="49183">
          <cell r="D49183" t="str">
            <v>Умумий овқатланиш</v>
          </cell>
          <cell r="M49183" t="str">
            <v>008</v>
          </cell>
          <cell r="V49183">
            <v>17915900</v>
          </cell>
          <cell r="AF49183">
            <v>0</v>
          </cell>
          <cell r="AJ49183">
            <v>0</v>
          </cell>
          <cell r="AT49183">
            <v>0</v>
          </cell>
          <cell r="AU49183">
            <v>0</v>
          </cell>
          <cell r="AV49183">
            <v>0</v>
          </cell>
        </row>
        <row r="49184">
          <cell r="D49184" t="str">
            <v>Умумий овқатланиш</v>
          </cell>
          <cell r="M49184" t="str">
            <v>002</v>
          </cell>
          <cell r="V49184">
            <v>1945333.3333333333</v>
          </cell>
          <cell r="AF49184">
            <v>0</v>
          </cell>
          <cell r="AJ49184">
            <v>0</v>
          </cell>
          <cell r="AT49184">
            <v>0</v>
          </cell>
          <cell r="AU49184">
            <v>0</v>
          </cell>
          <cell r="AV49184">
            <v>0</v>
          </cell>
        </row>
        <row r="49185">
          <cell r="D49185" t="str">
            <v>Умумий овқатланиш</v>
          </cell>
          <cell r="M49185" t="str">
            <v>004</v>
          </cell>
          <cell r="V49185">
            <v>4352333.333333333</v>
          </cell>
          <cell r="AF49185">
            <v>1034720</v>
          </cell>
          <cell r="AJ49185">
            <v>1470000</v>
          </cell>
          <cell r="AT49185">
            <v>0</v>
          </cell>
          <cell r="AU49185">
            <v>0</v>
          </cell>
          <cell r="AV49185">
            <v>0</v>
          </cell>
        </row>
        <row r="49186">
          <cell r="D49186" t="str">
            <v>Умумий овқатланиш</v>
          </cell>
          <cell r="M49186" t="str">
            <v>006</v>
          </cell>
          <cell r="V49186">
            <v>1000000</v>
          </cell>
          <cell r="AF49186">
            <v>0</v>
          </cell>
          <cell r="AJ49186">
            <v>0</v>
          </cell>
          <cell r="AT49186">
            <v>0</v>
          </cell>
          <cell r="AU49186">
            <v>0</v>
          </cell>
          <cell r="AV49186">
            <v>0</v>
          </cell>
        </row>
        <row r="49187">
          <cell r="D49187" t="str">
            <v>Умумий овқатланиш</v>
          </cell>
          <cell r="M49187" t="str">
            <v>002</v>
          </cell>
          <cell r="V49187">
            <v>22134510</v>
          </cell>
          <cell r="AF49187">
            <v>0</v>
          </cell>
          <cell r="AJ49187">
            <v>0</v>
          </cell>
          <cell r="AT49187">
            <v>0</v>
          </cell>
          <cell r="AU49187">
            <v>0</v>
          </cell>
          <cell r="AV49187">
            <v>0</v>
          </cell>
        </row>
        <row r="49188">
          <cell r="D49188" t="str">
            <v>Умумий овқатланиш</v>
          </cell>
          <cell r="M49188" t="str">
            <v>006</v>
          </cell>
          <cell r="V49188">
            <v>16918337</v>
          </cell>
          <cell r="AF49188">
            <v>0</v>
          </cell>
          <cell r="AJ49188">
            <v>62874</v>
          </cell>
          <cell r="AT49188">
            <v>0</v>
          </cell>
          <cell r="AU49188">
            <v>0</v>
          </cell>
          <cell r="AV49188">
            <v>0</v>
          </cell>
        </row>
        <row r="49189">
          <cell r="D49189" t="str">
            <v>Умумий овқатланиш</v>
          </cell>
          <cell r="M49189" t="str">
            <v>005</v>
          </cell>
          <cell r="V49189">
            <v>2633334</v>
          </cell>
          <cell r="AF49189">
            <v>0</v>
          </cell>
          <cell r="AJ49189">
            <v>400000</v>
          </cell>
          <cell r="AT49189">
            <v>0</v>
          </cell>
          <cell r="AU49189">
            <v>0</v>
          </cell>
          <cell r="AV49189">
            <v>0</v>
          </cell>
        </row>
        <row r="49190">
          <cell r="D49190" t="str">
            <v>Умумий овқатланиш</v>
          </cell>
          <cell r="M49190" t="str">
            <v>012</v>
          </cell>
          <cell r="V49190">
            <v>14029266.666666666</v>
          </cell>
          <cell r="AF49190">
            <v>0</v>
          </cell>
          <cell r="AJ49190">
            <v>4149360</v>
          </cell>
          <cell r="AT49190">
            <v>0</v>
          </cell>
          <cell r="AU49190">
            <v>0</v>
          </cell>
          <cell r="AV49190">
            <v>0</v>
          </cell>
        </row>
        <row r="49191">
          <cell r="D49191" t="str">
            <v>Умумий овқатланиш</v>
          </cell>
          <cell r="M49191" t="str">
            <v>008</v>
          </cell>
          <cell r="V49191">
            <v>19286766.666666668</v>
          </cell>
          <cell r="AF49191">
            <v>272454</v>
          </cell>
          <cell r="AJ49191">
            <v>4564372</v>
          </cell>
          <cell r="AT49191">
            <v>31884162</v>
          </cell>
          <cell r="AU49191">
            <v>31884162</v>
          </cell>
          <cell r="AV49191">
            <v>0</v>
          </cell>
        </row>
        <row r="49192">
          <cell r="D49192" t="str">
            <v>Умумий овқатланиш</v>
          </cell>
          <cell r="M49192" t="str">
            <v>005</v>
          </cell>
          <cell r="V49192">
            <v>1377337</v>
          </cell>
          <cell r="AF49192">
            <v>0</v>
          </cell>
          <cell r="AJ49192">
            <v>0</v>
          </cell>
          <cell r="AT49192">
            <v>0</v>
          </cell>
          <cell r="AU49192">
            <v>0</v>
          </cell>
          <cell r="AV49192">
            <v>0</v>
          </cell>
        </row>
        <row r="49193">
          <cell r="D49193" t="str">
            <v>Умумий овқатланиш</v>
          </cell>
          <cell r="M49193" t="str">
            <v>013</v>
          </cell>
          <cell r="V49193">
            <v>12349333.333333334</v>
          </cell>
          <cell r="AF49193">
            <v>0</v>
          </cell>
          <cell r="AJ49193">
            <v>1592780</v>
          </cell>
          <cell r="AT49193">
            <v>0</v>
          </cell>
          <cell r="AU49193">
            <v>0</v>
          </cell>
          <cell r="AV49193">
            <v>0</v>
          </cell>
        </row>
        <row r="49194">
          <cell r="D49194" t="str">
            <v>Умумий овқатланиш</v>
          </cell>
          <cell r="M49194" t="str">
            <v>012</v>
          </cell>
          <cell r="V49194">
            <v>24936333.666666668</v>
          </cell>
          <cell r="AF49194">
            <v>2342905</v>
          </cell>
          <cell r="AJ49194">
            <v>4307168</v>
          </cell>
          <cell r="AT49194">
            <v>234031885</v>
          </cell>
          <cell r="AU49194">
            <v>0</v>
          </cell>
          <cell r="AV49194">
            <v>234031885</v>
          </cell>
        </row>
        <row r="49195">
          <cell r="D49195" t="str">
            <v>Умумий овқатланиш</v>
          </cell>
          <cell r="M49195" t="str">
            <v>002</v>
          </cell>
          <cell r="V49195">
            <v>13241900.666666666</v>
          </cell>
          <cell r="AF49195">
            <v>0</v>
          </cell>
          <cell r="AJ49195">
            <v>0</v>
          </cell>
          <cell r="AT49195">
            <v>0</v>
          </cell>
          <cell r="AU49195">
            <v>0</v>
          </cell>
          <cell r="AV49195">
            <v>0</v>
          </cell>
        </row>
        <row r="49196">
          <cell r="D49196" t="str">
            <v>Умумий овқатланиш</v>
          </cell>
          <cell r="M49196" t="str">
            <v>006</v>
          </cell>
          <cell r="V49196">
            <v>9018506.666666666</v>
          </cell>
          <cell r="AF49196">
            <v>1000000</v>
          </cell>
          <cell r="AJ49196">
            <v>2516621</v>
          </cell>
          <cell r="AT49196">
            <v>0</v>
          </cell>
          <cell r="AU49196">
            <v>0</v>
          </cell>
          <cell r="AV49196">
            <v>0</v>
          </cell>
        </row>
        <row r="49197">
          <cell r="D49197" t="str">
            <v>Умумий овқатланиш</v>
          </cell>
          <cell r="M49197" t="str">
            <v>004</v>
          </cell>
          <cell r="V49197">
            <v>1350000</v>
          </cell>
          <cell r="AF49197">
            <v>0</v>
          </cell>
          <cell r="AJ49197">
            <v>300000</v>
          </cell>
          <cell r="AT49197">
            <v>0</v>
          </cell>
          <cell r="AU49197">
            <v>0</v>
          </cell>
          <cell r="AV49197">
            <v>0</v>
          </cell>
        </row>
        <row r="49198">
          <cell r="D49198" t="str">
            <v>Умумий овқатланиш</v>
          </cell>
          <cell r="M49198" t="str">
            <v>006</v>
          </cell>
          <cell r="V49198">
            <v>8235402.666666667</v>
          </cell>
          <cell r="AF49198">
            <v>5768366</v>
          </cell>
          <cell r="AJ49198">
            <v>2426251</v>
          </cell>
          <cell r="AT49198">
            <v>0</v>
          </cell>
          <cell r="AU49198">
            <v>0</v>
          </cell>
          <cell r="AV49198">
            <v>0</v>
          </cell>
        </row>
        <row r="49199">
          <cell r="D49199" t="str">
            <v>Умумий овқатланиш</v>
          </cell>
          <cell r="M49199" t="str">
            <v>005</v>
          </cell>
          <cell r="V49199">
            <v>30692108.666666668</v>
          </cell>
          <cell r="AF49199">
            <v>9659369</v>
          </cell>
          <cell r="AJ49199">
            <v>5840029</v>
          </cell>
          <cell r="AT49199">
            <v>612168277</v>
          </cell>
          <cell r="AU49199">
            <v>612168277</v>
          </cell>
          <cell r="AV49199">
            <v>0</v>
          </cell>
        </row>
        <row r="49200">
          <cell r="D49200" t="str">
            <v>Умумий овқатланиш</v>
          </cell>
          <cell r="M49200" t="str">
            <v>033</v>
          </cell>
          <cell r="V49200">
            <v>26962167</v>
          </cell>
          <cell r="AF49200">
            <v>0</v>
          </cell>
          <cell r="AJ49200">
            <v>3000000</v>
          </cell>
          <cell r="AT49200">
            <v>0</v>
          </cell>
          <cell r="AU49200">
            <v>0</v>
          </cell>
          <cell r="AV49200">
            <v>0</v>
          </cell>
        </row>
        <row r="49201">
          <cell r="D49201" t="str">
            <v>Умумий овқатланиш</v>
          </cell>
          <cell r="M49201" t="str">
            <v>006</v>
          </cell>
          <cell r="V49201">
            <v>0.66666666666666663</v>
          </cell>
          <cell r="AF49201">
            <v>0</v>
          </cell>
          <cell r="AJ49201">
            <v>0</v>
          </cell>
          <cell r="AT49201">
            <v>0</v>
          </cell>
          <cell r="AU49201">
            <v>0</v>
          </cell>
          <cell r="AV49201">
            <v>0</v>
          </cell>
        </row>
        <row r="49202">
          <cell r="D49202" t="str">
            <v>Умумий овқатланиш</v>
          </cell>
          <cell r="M49202" t="str">
            <v>002</v>
          </cell>
          <cell r="V49202">
            <v>9913834.333333334</v>
          </cell>
          <cell r="AF49202">
            <v>0</v>
          </cell>
          <cell r="AJ49202">
            <v>72500</v>
          </cell>
          <cell r="AT49202">
            <v>0</v>
          </cell>
          <cell r="AU49202">
            <v>0</v>
          </cell>
          <cell r="AV49202">
            <v>0</v>
          </cell>
        </row>
        <row r="49203">
          <cell r="D49203" t="str">
            <v>Умумий овқатланиш</v>
          </cell>
          <cell r="M49203" t="str">
            <v>002</v>
          </cell>
          <cell r="V49203">
            <v>8066333.333333333</v>
          </cell>
          <cell r="AF49203">
            <v>0</v>
          </cell>
          <cell r="AJ49203">
            <v>0</v>
          </cell>
          <cell r="AT49203">
            <v>0</v>
          </cell>
          <cell r="AU49203">
            <v>0</v>
          </cell>
          <cell r="AV49203">
            <v>0</v>
          </cell>
        </row>
        <row r="49204">
          <cell r="D49204" t="str">
            <v>Умумий овқатланиш</v>
          </cell>
          <cell r="M49204" t="str">
            <v>006</v>
          </cell>
          <cell r="V49204">
            <v>23966335.333333332</v>
          </cell>
          <cell r="AF49204">
            <v>2520000</v>
          </cell>
          <cell r="AJ49204">
            <v>0</v>
          </cell>
          <cell r="AT49204">
            <v>0</v>
          </cell>
          <cell r="AU49204">
            <v>0</v>
          </cell>
          <cell r="AV49204">
            <v>0</v>
          </cell>
        </row>
        <row r="49205">
          <cell r="D49205" t="str">
            <v>Умумий овқатланиш</v>
          </cell>
          <cell r="M49205" t="str">
            <v>009</v>
          </cell>
          <cell r="V49205">
            <v>5073666.666666667</v>
          </cell>
          <cell r="AF49205">
            <v>0</v>
          </cell>
          <cell r="AJ49205">
            <v>1031936</v>
          </cell>
          <cell r="AT49205">
            <v>26048035</v>
          </cell>
          <cell r="AU49205">
            <v>26048035</v>
          </cell>
          <cell r="AV49205">
            <v>0</v>
          </cell>
        </row>
        <row r="49206">
          <cell r="D49206" t="str">
            <v>Умумий овқатланиш</v>
          </cell>
          <cell r="M49206" t="str">
            <v>003</v>
          </cell>
          <cell r="V49206">
            <v>5069733.333333333</v>
          </cell>
          <cell r="AF49206">
            <v>0</v>
          </cell>
          <cell r="AJ49206">
            <v>0</v>
          </cell>
          <cell r="AT49206">
            <v>0</v>
          </cell>
          <cell r="AU49206">
            <v>0</v>
          </cell>
          <cell r="AV49206">
            <v>0</v>
          </cell>
        </row>
        <row r="49207">
          <cell r="D49207" t="str">
            <v>Умумий овқатланиш</v>
          </cell>
          <cell r="M49207" t="str">
            <v>006</v>
          </cell>
          <cell r="V49207">
            <v>8627067.333333334</v>
          </cell>
          <cell r="AF49207">
            <v>0</v>
          </cell>
          <cell r="AJ49207">
            <v>1758292</v>
          </cell>
          <cell r="AT49207">
            <v>0</v>
          </cell>
          <cell r="AU49207">
            <v>0</v>
          </cell>
          <cell r="AV49207">
            <v>0</v>
          </cell>
        </row>
        <row r="49208">
          <cell r="D49208" t="str">
            <v>Умумий овқатланиш</v>
          </cell>
          <cell r="M49208" t="str">
            <v>049</v>
          </cell>
          <cell r="V49208">
            <v>41077163.333333336</v>
          </cell>
          <cell r="AF49208">
            <v>1163944</v>
          </cell>
          <cell r="AJ49208">
            <v>4321737</v>
          </cell>
          <cell r="AT49208">
            <v>0</v>
          </cell>
          <cell r="AU49208">
            <v>0</v>
          </cell>
          <cell r="AV49208">
            <v>0</v>
          </cell>
        </row>
        <row r="49209">
          <cell r="D49209" t="str">
            <v>Умумий овқатланиш</v>
          </cell>
          <cell r="M49209" t="str">
            <v>005</v>
          </cell>
          <cell r="V49209">
            <v>12947733.333333334</v>
          </cell>
          <cell r="AF49209">
            <v>0</v>
          </cell>
          <cell r="AJ49209">
            <v>255488</v>
          </cell>
          <cell r="AT49209">
            <v>0</v>
          </cell>
          <cell r="AU49209">
            <v>0</v>
          </cell>
          <cell r="AV49209">
            <v>0</v>
          </cell>
        </row>
        <row r="49210">
          <cell r="D49210" t="str">
            <v>Умумий овқатланиш</v>
          </cell>
          <cell r="M49210" t="str">
            <v>009</v>
          </cell>
          <cell r="V49210">
            <v>3112000</v>
          </cell>
          <cell r="AF49210">
            <v>0</v>
          </cell>
          <cell r="AJ49210">
            <v>600000</v>
          </cell>
          <cell r="AT49210">
            <v>0</v>
          </cell>
          <cell r="AU49210">
            <v>0</v>
          </cell>
          <cell r="AV49210">
            <v>0</v>
          </cell>
        </row>
        <row r="49211">
          <cell r="D49211" t="str">
            <v>Умумий овқатланиш</v>
          </cell>
          <cell r="M49211" t="str">
            <v>002</v>
          </cell>
          <cell r="V49211">
            <v>7747000.333333333</v>
          </cell>
          <cell r="AF49211">
            <v>0</v>
          </cell>
          <cell r="AJ49211">
            <v>1804000</v>
          </cell>
          <cell r="AT49211">
            <v>0</v>
          </cell>
          <cell r="AU49211">
            <v>0</v>
          </cell>
          <cell r="AV49211">
            <v>0</v>
          </cell>
        </row>
        <row r="49212">
          <cell r="D49212" t="str">
            <v>Умумий овқатланиш</v>
          </cell>
          <cell r="M49212" t="str">
            <v>005</v>
          </cell>
          <cell r="V49212">
            <v>16649560</v>
          </cell>
          <cell r="AF49212">
            <v>0</v>
          </cell>
          <cell r="AJ49212">
            <v>2043067</v>
          </cell>
          <cell r="AT49212">
            <v>24015102</v>
          </cell>
          <cell r="AU49212">
            <v>24015102</v>
          </cell>
          <cell r="AV49212">
            <v>0</v>
          </cell>
        </row>
        <row r="49213">
          <cell r="D49213" t="str">
            <v>Умумий овқатланиш</v>
          </cell>
          <cell r="M49213" t="str">
            <v>048</v>
          </cell>
          <cell r="V49213">
            <v>38386866.666666664</v>
          </cell>
          <cell r="AF49213">
            <v>500</v>
          </cell>
          <cell r="AJ49213">
            <v>10635373</v>
          </cell>
          <cell r="AT49213">
            <v>0</v>
          </cell>
          <cell r="AU49213">
            <v>0</v>
          </cell>
          <cell r="AV49213">
            <v>0</v>
          </cell>
        </row>
        <row r="49214">
          <cell r="D49214" t="str">
            <v>Умумий овқатланиш</v>
          </cell>
          <cell r="M49214" t="str">
            <v>006</v>
          </cell>
          <cell r="V49214">
            <v>2160000.3333333335</v>
          </cell>
          <cell r="AF49214">
            <v>0</v>
          </cell>
          <cell r="AJ49214">
            <v>0</v>
          </cell>
          <cell r="AT49214">
            <v>0</v>
          </cell>
          <cell r="AU49214">
            <v>0</v>
          </cell>
          <cell r="AV49214">
            <v>0</v>
          </cell>
        </row>
        <row r="49215">
          <cell r="D49215" t="str">
            <v>Умумий овқатланиш</v>
          </cell>
          <cell r="M49215" t="str">
            <v>002</v>
          </cell>
          <cell r="V49215">
            <v>12321000</v>
          </cell>
          <cell r="AF49215">
            <v>4000000</v>
          </cell>
          <cell r="AJ49215">
            <v>224003</v>
          </cell>
          <cell r="AT49215">
            <v>0</v>
          </cell>
          <cell r="AU49215">
            <v>0</v>
          </cell>
          <cell r="AV49215">
            <v>0</v>
          </cell>
        </row>
        <row r="49216">
          <cell r="D49216" t="str">
            <v>Умумий овқатланиш</v>
          </cell>
          <cell r="M49216" t="str">
            <v>013</v>
          </cell>
          <cell r="V49216">
            <v>21083314</v>
          </cell>
          <cell r="AF49216">
            <v>0</v>
          </cell>
          <cell r="AJ49216">
            <v>4927050</v>
          </cell>
          <cell r="AT49216">
            <v>93333328</v>
          </cell>
          <cell r="AU49216">
            <v>93333328</v>
          </cell>
          <cell r="AV49216">
            <v>0</v>
          </cell>
        </row>
        <row r="49217">
          <cell r="D49217" t="str">
            <v>Умумий овқатланиш</v>
          </cell>
          <cell r="M49217" t="str">
            <v>012</v>
          </cell>
          <cell r="V49217">
            <v>6989581</v>
          </cell>
          <cell r="AF49217">
            <v>0</v>
          </cell>
          <cell r="AJ49217">
            <v>2423195</v>
          </cell>
          <cell r="AT49217">
            <v>0</v>
          </cell>
          <cell r="AU49217">
            <v>0</v>
          </cell>
          <cell r="AV49217">
            <v>0</v>
          </cell>
        </row>
        <row r="49218">
          <cell r="D49218" t="str">
            <v>Умумий овқатланиш</v>
          </cell>
          <cell r="M49218" t="str">
            <v>006</v>
          </cell>
          <cell r="V49218">
            <v>12250778.333333334</v>
          </cell>
          <cell r="AF49218">
            <v>0</v>
          </cell>
          <cell r="AJ49218">
            <v>2253580</v>
          </cell>
          <cell r="AT49218">
            <v>0</v>
          </cell>
          <cell r="AU49218">
            <v>0</v>
          </cell>
          <cell r="AV49218">
            <v>0</v>
          </cell>
        </row>
        <row r="49219">
          <cell r="D49219" t="str">
            <v>Умумий овқатланиш</v>
          </cell>
          <cell r="M49219" t="str">
            <v>006</v>
          </cell>
          <cell r="V49219">
            <v>1993334</v>
          </cell>
          <cell r="AF49219">
            <v>510000</v>
          </cell>
          <cell r="AJ49219">
            <v>492000</v>
          </cell>
          <cell r="AT49219">
            <v>0</v>
          </cell>
          <cell r="AU49219">
            <v>0</v>
          </cell>
          <cell r="AV49219">
            <v>0</v>
          </cell>
        </row>
        <row r="49220">
          <cell r="D49220" t="str">
            <v>Умумий овқатланиш</v>
          </cell>
          <cell r="M49220" t="str">
            <v>006</v>
          </cell>
          <cell r="V49220">
            <v>1413333.3333333333</v>
          </cell>
          <cell r="AF49220">
            <v>0</v>
          </cell>
          <cell r="AJ49220">
            <v>0</v>
          </cell>
          <cell r="AT49220">
            <v>0</v>
          </cell>
          <cell r="AU49220">
            <v>0</v>
          </cell>
          <cell r="AV49220">
            <v>0</v>
          </cell>
        </row>
        <row r="49221">
          <cell r="D49221" t="str">
            <v>Умумий овқатланиш</v>
          </cell>
          <cell r="M49221" t="str">
            <v>005</v>
          </cell>
          <cell r="V49221">
            <v>8669701</v>
          </cell>
          <cell r="AF49221">
            <v>431254</v>
          </cell>
          <cell r="AJ49221">
            <v>285525</v>
          </cell>
          <cell r="AT49221">
            <v>132293479</v>
          </cell>
          <cell r="AU49221">
            <v>0</v>
          </cell>
          <cell r="AV49221">
            <v>132293479</v>
          </cell>
        </row>
        <row r="49222">
          <cell r="D49222" t="str">
            <v>Умумий овқатланиш</v>
          </cell>
          <cell r="M49222" t="str">
            <v>006</v>
          </cell>
          <cell r="V49222">
            <v>19108097.333333332</v>
          </cell>
          <cell r="AF49222">
            <v>0</v>
          </cell>
          <cell r="AJ49222">
            <v>1340813</v>
          </cell>
          <cell r="AT49222">
            <v>0</v>
          </cell>
          <cell r="AU49222">
            <v>0</v>
          </cell>
          <cell r="AV49222">
            <v>0</v>
          </cell>
        </row>
        <row r="49223">
          <cell r="D49223" t="str">
            <v>Умумий овқатланиш</v>
          </cell>
          <cell r="M49223" t="str">
            <v>014</v>
          </cell>
          <cell r="V49223">
            <v>6164000</v>
          </cell>
          <cell r="AF49223">
            <v>0</v>
          </cell>
          <cell r="AJ49223">
            <v>490000</v>
          </cell>
          <cell r="AT49223">
            <v>0</v>
          </cell>
          <cell r="AU49223">
            <v>0</v>
          </cell>
          <cell r="AV49223">
            <v>0</v>
          </cell>
        </row>
        <row r="49224">
          <cell r="D49224" t="str">
            <v>Умумий овқатланиш</v>
          </cell>
          <cell r="M49224" t="str">
            <v>006</v>
          </cell>
          <cell r="V49224">
            <v>1950000</v>
          </cell>
          <cell r="AF49224">
            <v>0</v>
          </cell>
          <cell r="AJ49224">
            <v>500000</v>
          </cell>
          <cell r="AT49224">
            <v>0</v>
          </cell>
          <cell r="AU49224">
            <v>0</v>
          </cell>
          <cell r="AV49224">
            <v>0</v>
          </cell>
        </row>
        <row r="49225">
          <cell r="D49225" t="str">
            <v>Умумий овқатланиш</v>
          </cell>
          <cell r="M49225" t="str">
            <v>006</v>
          </cell>
          <cell r="V49225">
            <v>14117466.666666666</v>
          </cell>
          <cell r="AF49225">
            <v>0</v>
          </cell>
          <cell r="AJ49225">
            <v>0</v>
          </cell>
          <cell r="AT49225">
            <v>50400000</v>
          </cell>
          <cell r="AU49225">
            <v>50400000</v>
          </cell>
          <cell r="AV49225">
            <v>0</v>
          </cell>
        </row>
        <row r="49226">
          <cell r="D49226" t="str">
            <v>Умумий овқатланиш</v>
          </cell>
          <cell r="M49226" t="str">
            <v>012</v>
          </cell>
          <cell r="V49226">
            <v>1166833.3333333333</v>
          </cell>
          <cell r="AF49226">
            <v>0</v>
          </cell>
          <cell r="AJ49226">
            <v>0</v>
          </cell>
          <cell r="AT49226">
            <v>702951</v>
          </cell>
          <cell r="AU49226">
            <v>0</v>
          </cell>
          <cell r="AV49226">
            <v>0</v>
          </cell>
        </row>
        <row r="49227">
          <cell r="D49227" t="str">
            <v>Умумий овқатланиш</v>
          </cell>
          <cell r="M49227" t="str">
            <v>006</v>
          </cell>
          <cell r="V49227">
            <v>68592063.333333328</v>
          </cell>
          <cell r="AF49227">
            <v>0</v>
          </cell>
          <cell r="AJ49227">
            <v>12142419</v>
          </cell>
          <cell r="AT49227">
            <v>0</v>
          </cell>
          <cell r="AU49227">
            <v>0</v>
          </cell>
          <cell r="AV49227">
            <v>0</v>
          </cell>
        </row>
        <row r="49228">
          <cell r="D49228" t="str">
            <v>Умумий овқатланиш</v>
          </cell>
          <cell r="M49228" t="str">
            <v>002</v>
          </cell>
          <cell r="V49228">
            <v>18733233.666666668</v>
          </cell>
          <cell r="AF49228">
            <v>0</v>
          </cell>
          <cell r="AJ49228">
            <v>2860290</v>
          </cell>
          <cell r="AT49228">
            <v>0</v>
          </cell>
          <cell r="AU49228">
            <v>0</v>
          </cell>
          <cell r="AV49228">
            <v>0</v>
          </cell>
        </row>
        <row r="49229">
          <cell r="D49229" t="str">
            <v>Умумий овқатланиш</v>
          </cell>
          <cell r="M49229" t="str">
            <v>002</v>
          </cell>
          <cell r="V49229">
            <v>7928166.666666667</v>
          </cell>
          <cell r="AF49229">
            <v>0</v>
          </cell>
          <cell r="AJ49229">
            <v>227500</v>
          </cell>
          <cell r="AT49229">
            <v>0</v>
          </cell>
          <cell r="AU49229">
            <v>0</v>
          </cell>
          <cell r="AV49229">
            <v>0</v>
          </cell>
        </row>
        <row r="49230">
          <cell r="D49230" t="str">
            <v>Умумий овқатланиш</v>
          </cell>
          <cell r="M49230" t="str">
            <v>033</v>
          </cell>
          <cell r="V49230">
            <v>4905450.333333333</v>
          </cell>
          <cell r="AF49230">
            <v>0</v>
          </cell>
          <cell r="AJ49230">
            <v>0</v>
          </cell>
          <cell r="AT49230">
            <v>0</v>
          </cell>
          <cell r="AU49230">
            <v>0</v>
          </cell>
          <cell r="AV49230">
            <v>0</v>
          </cell>
        </row>
        <row r="49231">
          <cell r="D49231" t="str">
            <v>Умумий овқатланиш</v>
          </cell>
          <cell r="M49231" t="str">
            <v>002</v>
          </cell>
          <cell r="V49231">
            <v>25704900</v>
          </cell>
          <cell r="AF49231">
            <v>2879000</v>
          </cell>
          <cell r="AJ49231">
            <v>2924127</v>
          </cell>
          <cell r="AT49231">
            <v>114449000</v>
          </cell>
          <cell r="AU49231">
            <v>114449000</v>
          </cell>
          <cell r="AV49231">
            <v>0</v>
          </cell>
        </row>
        <row r="49232">
          <cell r="D49232" t="str">
            <v>Умумий овқатланиш</v>
          </cell>
          <cell r="M49232" t="str">
            <v>006</v>
          </cell>
          <cell r="V49232">
            <v>3220333.3333333335</v>
          </cell>
          <cell r="AF49232">
            <v>0</v>
          </cell>
          <cell r="AJ49232">
            <v>0</v>
          </cell>
          <cell r="AT49232">
            <v>0</v>
          </cell>
          <cell r="AU49232">
            <v>0</v>
          </cell>
          <cell r="AV49232">
            <v>0</v>
          </cell>
        </row>
        <row r="49233">
          <cell r="D49233" t="str">
            <v>Умумий овқатланиш</v>
          </cell>
          <cell r="M49233" t="str">
            <v>006</v>
          </cell>
          <cell r="V49233">
            <v>1085333.6666666667</v>
          </cell>
          <cell r="AF49233">
            <v>0</v>
          </cell>
          <cell r="AJ49233">
            <v>99000</v>
          </cell>
          <cell r="AT49233">
            <v>0</v>
          </cell>
          <cell r="AU49233">
            <v>0</v>
          </cell>
          <cell r="AV49233">
            <v>0</v>
          </cell>
        </row>
        <row r="49234">
          <cell r="D49234" t="str">
            <v>Умумий овқатланиш</v>
          </cell>
          <cell r="M49234" t="str">
            <v>030</v>
          </cell>
          <cell r="V49234">
            <v>2678347</v>
          </cell>
          <cell r="AF49234">
            <v>0</v>
          </cell>
          <cell r="AJ49234">
            <v>62874</v>
          </cell>
          <cell r="AT49234">
            <v>0</v>
          </cell>
          <cell r="AU49234">
            <v>0</v>
          </cell>
          <cell r="AV49234">
            <v>0</v>
          </cell>
        </row>
        <row r="49235">
          <cell r="D49235" t="str">
            <v>Умумий овқатланиш</v>
          </cell>
          <cell r="M49235" t="str">
            <v>002</v>
          </cell>
          <cell r="V49235">
            <v>2088938</v>
          </cell>
          <cell r="AF49235">
            <v>0</v>
          </cell>
          <cell r="AJ49235">
            <v>0</v>
          </cell>
          <cell r="AT49235">
            <v>0</v>
          </cell>
          <cell r="AU49235">
            <v>0</v>
          </cell>
          <cell r="AV49235">
            <v>0</v>
          </cell>
        </row>
        <row r="49236">
          <cell r="D49236" t="str">
            <v>Умумий овқатланиш</v>
          </cell>
          <cell r="M49236" t="str">
            <v>002</v>
          </cell>
          <cell r="V49236">
            <v>27104666.666666668</v>
          </cell>
          <cell r="AF49236">
            <v>0</v>
          </cell>
          <cell r="AJ49236">
            <v>5856465</v>
          </cell>
          <cell r="AT49236">
            <v>0</v>
          </cell>
          <cell r="AU49236">
            <v>0</v>
          </cell>
          <cell r="AV49236">
            <v>0</v>
          </cell>
        </row>
        <row r="49237">
          <cell r="D49237" t="str">
            <v>Умумий овқатланиш</v>
          </cell>
          <cell r="M49237" t="str">
            <v>005</v>
          </cell>
          <cell r="V49237">
            <v>8049500</v>
          </cell>
          <cell r="AF49237">
            <v>612928</v>
          </cell>
          <cell r="AJ49237">
            <v>2165000</v>
          </cell>
          <cell r="AT49237">
            <v>0</v>
          </cell>
          <cell r="AU49237">
            <v>0</v>
          </cell>
          <cell r="AV49237">
            <v>0</v>
          </cell>
        </row>
        <row r="49238">
          <cell r="D49238" t="str">
            <v>Умумий овқатланиш</v>
          </cell>
          <cell r="M49238" t="str">
            <v>006</v>
          </cell>
          <cell r="V49238">
            <v>19299333.333333332</v>
          </cell>
          <cell r="AF49238">
            <v>600000</v>
          </cell>
          <cell r="AJ49238">
            <v>0</v>
          </cell>
          <cell r="AT49238">
            <v>0</v>
          </cell>
          <cell r="AU49238">
            <v>0</v>
          </cell>
          <cell r="AV49238">
            <v>0</v>
          </cell>
        </row>
        <row r="49239">
          <cell r="D49239" t="str">
            <v>Умумий овқатланиш</v>
          </cell>
          <cell r="M49239" t="str">
            <v>012</v>
          </cell>
          <cell r="V49239">
            <v>17510334.333333332</v>
          </cell>
          <cell r="AF49239">
            <v>0</v>
          </cell>
          <cell r="AJ49239">
            <v>4712186</v>
          </cell>
          <cell r="AT49239">
            <v>285009332</v>
          </cell>
          <cell r="AU49239">
            <v>285009332</v>
          </cell>
          <cell r="AV49239">
            <v>0</v>
          </cell>
        </row>
        <row r="49240">
          <cell r="D49240" t="str">
            <v>Умумий овқатланиш</v>
          </cell>
          <cell r="M49240" t="str">
            <v>003</v>
          </cell>
          <cell r="V49240">
            <v>29656166.666666668</v>
          </cell>
          <cell r="AF49240">
            <v>0</v>
          </cell>
          <cell r="AJ49240">
            <v>4209206</v>
          </cell>
          <cell r="AT49240">
            <v>0</v>
          </cell>
          <cell r="AU49240">
            <v>0</v>
          </cell>
          <cell r="AV49240">
            <v>0</v>
          </cell>
        </row>
        <row r="49241">
          <cell r="D49241" t="str">
            <v>Умумий овқатланиш</v>
          </cell>
          <cell r="M49241" t="str">
            <v>002</v>
          </cell>
          <cell r="V49241">
            <v>1931429.6666666667</v>
          </cell>
          <cell r="AF49241">
            <v>0</v>
          </cell>
          <cell r="AJ49241">
            <v>0</v>
          </cell>
          <cell r="AT49241">
            <v>0</v>
          </cell>
          <cell r="AU49241">
            <v>0</v>
          </cell>
          <cell r="AV49241">
            <v>0</v>
          </cell>
        </row>
        <row r="49242">
          <cell r="D49242" t="str">
            <v>Умумий овқатланиш</v>
          </cell>
          <cell r="M49242" t="str">
            <v>006</v>
          </cell>
          <cell r="V49242">
            <v>7176500</v>
          </cell>
          <cell r="AF49242">
            <v>0</v>
          </cell>
          <cell r="AJ49242">
            <v>1200000</v>
          </cell>
          <cell r="AT49242">
            <v>0</v>
          </cell>
          <cell r="AU49242">
            <v>0</v>
          </cell>
          <cell r="AV49242">
            <v>0</v>
          </cell>
        </row>
        <row r="49243">
          <cell r="D49243" t="str">
            <v>Умумий овқатланиш</v>
          </cell>
          <cell r="M49243" t="str">
            <v>003</v>
          </cell>
          <cell r="V49243">
            <v>3822701</v>
          </cell>
          <cell r="AF49243">
            <v>0</v>
          </cell>
          <cell r="AJ49243">
            <v>0</v>
          </cell>
          <cell r="AT49243">
            <v>0</v>
          </cell>
          <cell r="AU49243">
            <v>0</v>
          </cell>
          <cell r="AV49243">
            <v>0</v>
          </cell>
        </row>
        <row r="49244">
          <cell r="D49244" t="str">
            <v>Умумий овқатланиш</v>
          </cell>
          <cell r="M49244" t="str">
            <v>004</v>
          </cell>
          <cell r="V49244">
            <v>1276666.6666666667</v>
          </cell>
          <cell r="AF49244">
            <v>0</v>
          </cell>
          <cell r="AJ49244">
            <v>0</v>
          </cell>
          <cell r="AT49244">
            <v>0</v>
          </cell>
          <cell r="AU49244">
            <v>0</v>
          </cell>
          <cell r="AV49244">
            <v>0</v>
          </cell>
        </row>
        <row r="49245">
          <cell r="D49245" t="str">
            <v>Умумий овқатланиш</v>
          </cell>
          <cell r="M49245" t="str">
            <v>006</v>
          </cell>
          <cell r="V49245">
            <v>1183048.6666666667</v>
          </cell>
          <cell r="AF49245">
            <v>0</v>
          </cell>
          <cell r="AJ49245">
            <v>0</v>
          </cell>
          <cell r="AT49245">
            <v>0</v>
          </cell>
          <cell r="AU49245">
            <v>0</v>
          </cell>
          <cell r="AV49245">
            <v>0</v>
          </cell>
        </row>
        <row r="49246">
          <cell r="D49246" t="str">
            <v>Умумий овқатланиш</v>
          </cell>
          <cell r="M49246" t="str">
            <v>030</v>
          </cell>
          <cell r="V49246">
            <v>27353411.333333332</v>
          </cell>
          <cell r="AF49246">
            <v>0</v>
          </cell>
          <cell r="AJ49246">
            <v>0</v>
          </cell>
          <cell r="AT49246">
            <v>0</v>
          </cell>
          <cell r="AU49246">
            <v>0</v>
          </cell>
          <cell r="AV49246">
            <v>0</v>
          </cell>
        </row>
        <row r="49247">
          <cell r="D49247" t="str">
            <v>Умумий овқатланиш</v>
          </cell>
          <cell r="M49247" t="str">
            <v>008</v>
          </cell>
          <cell r="V49247">
            <v>10352668.333333334</v>
          </cell>
          <cell r="AF49247">
            <v>0</v>
          </cell>
          <cell r="AJ49247">
            <v>0</v>
          </cell>
          <cell r="AT49247">
            <v>0</v>
          </cell>
          <cell r="AU49247">
            <v>0</v>
          </cell>
          <cell r="AV49247">
            <v>0</v>
          </cell>
        </row>
        <row r="49248">
          <cell r="D49248" t="str">
            <v>Умумий овқатланиш</v>
          </cell>
          <cell r="M49248" t="str">
            <v>038</v>
          </cell>
          <cell r="V49248">
            <v>78753057</v>
          </cell>
          <cell r="AF49248">
            <v>200000</v>
          </cell>
          <cell r="AJ49248">
            <v>13161847</v>
          </cell>
          <cell r="AT49248">
            <v>0</v>
          </cell>
          <cell r="AU49248">
            <v>0</v>
          </cell>
          <cell r="AV49248">
            <v>0</v>
          </cell>
        </row>
        <row r="49249">
          <cell r="D49249" t="str">
            <v>Умумий овқатланиш</v>
          </cell>
          <cell r="M49249" t="str">
            <v>005</v>
          </cell>
          <cell r="V49249">
            <v>308333.33333333331</v>
          </cell>
          <cell r="AF49249">
            <v>0</v>
          </cell>
          <cell r="AJ49249">
            <v>0</v>
          </cell>
          <cell r="AT49249">
            <v>0</v>
          </cell>
          <cell r="AU49249">
            <v>0</v>
          </cell>
          <cell r="AV49249">
            <v>0</v>
          </cell>
        </row>
        <row r="49250">
          <cell r="D49250" t="str">
            <v>Умумий овқатланиш</v>
          </cell>
          <cell r="M49250" t="str">
            <v>033</v>
          </cell>
          <cell r="V49250">
            <v>2965350</v>
          </cell>
          <cell r="AF49250">
            <v>400000</v>
          </cell>
          <cell r="AJ49250">
            <v>0</v>
          </cell>
          <cell r="AT49250">
            <v>0</v>
          </cell>
          <cell r="AU49250">
            <v>0</v>
          </cell>
          <cell r="AV49250">
            <v>0</v>
          </cell>
        </row>
        <row r="49251">
          <cell r="D49251" t="str">
            <v>Умумий овқатланиш</v>
          </cell>
          <cell r="M49251" t="str">
            <v>003</v>
          </cell>
          <cell r="V49251">
            <v>14081333.333333334</v>
          </cell>
          <cell r="AF49251">
            <v>0</v>
          </cell>
          <cell r="AJ49251">
            <v>0</v>
          </cell>
          <cell r="AT49251">
            <v>0</v>
          </cell>
          <cell r="AU49251">
            <v>0</v>
          </cell>
          <cell r="AV49251">
            <v>0</v>
          </cell>
        </row>
        <row r="49252">
          <cell r="D49252" t="str">
            <v>Умумий овқатланиш</v>
          </cell>
          <cell r="M49252" t="str">
            <v>012</v>
          </cell>
          <cell r="V49252">
            <v>26167270</v>
          </cell>
          <cell r="AF49252">
            <v>0</v>
          </cell>
          <cell r="AJ49252">
            <v>0</v>
          </cell>
          <cell r="AT49252">
            <v>95436820</v>
          </cell>
          <cell r="AU49252">
            <v>95436820</v>
          </cell>
          <cell r="AV49252">
            <v>0</v>
          </cell>
        </row>
        <row r="49253">
          <cell r="D49253" t="str">
            <v>Умумий овқатланиш</v>
          </cell>
          <cell r="M49253" t="str">
            <v>012</v>
          </cell>
          <cell r="V49253">
            <v>151873144</v>
          </cell>
          <cell r="AF49253">
            <v>0</v>
          </cell>
          <cell r="AJ49253">
            <v>21307300</v>
          </cell>
          <cell r="AT49253">
            <v>155302798</v>
          </cell>
          <cell r="AU49253">
            <v>155302798</v>
          </cell>
          <cell r="AV49253">
            <v>0</v>
          </cell>
        </row>
        <row r="49254">
          <cell r="D49254" t="str">
            <v>Умумий овқатланиш</v>
          </cell>
          <cell r="M49254" t="str">
            <v>003</v>
          </cell>
          <cell r="V49254">
            <v>22500135.333333332</v>
          </cell>
          <cell r="AF49254">
            <v>1499994</v>
          </cell>
          <cell r="AJ49254">
            <v>3457072</v>
          </cell>
          <cell r="AT49254">
            <v>0</v>
          </cell>
          <cell r="AU49254">
            <v>0</v>
          </cell>
          <cell r="AV49254">
            <v>0</v>
          </cell>
        </row>
        <row r="49255">
          <cell r="D49255" t="str">
            <v>Умумий овқатланиш</v>
          </cell>
          <cell r="M49255" t="str">
            <v>053</v>
          </cell>
          <cell r="V49255">
            <v>13065772.666666666</v>
          </cell>
          <cell r="AF49255">
            <v>0</v>
          </cell>
          <cell r="AJ49255">
            <v>0</v>
          </cell>
          <cell r="AT49255">
            <v>0</v>
          </cell>
          <cell r="AU49255">
            <v>0</v>
          </cell>
          <cell r="AV49255">
            <v>0</v>
          </cell>
        </row>
        <row r="49256">
          <cell r="D49256" t="str">
            <v>Умумий овқатланиш</v>
          </cell>
          <cell r="M49256" t="str">
            <v>004</v>
          </cell>
          <cell r="V49256">
            <v>4947835.666666667</v>
          </cell>
          <cell r="AF49256">
            <v>0</v>
          </cell>
          <cell r="AJ49256">
            <v>1164576</v>
          </cell>
          <cell r="AT49256">
            <v>0</v>
          </cell>
          <cell r="AU49256">
            <v>0</v>
          </cell>
          <cell r="AV49256">
            <v>0</v>
          </cell>
        </row>
        <row r="49257">
          <cell r="D49257" t="str">
            <v>Умумий овқатланиш</v>
          </cell>
          <cell r="M49257" t="str">
            <v>051</v>
          </cell>
          <cell r="V49257">
            <v>19417735</v>
          </cell>
          <cell r="AF49257">
            <v>61572</v>
          </cell>
          <cell r="AJ49257">
            <v>0</v>
          </cell>
          <cell r="AT49257">
            <v>0</v>
          </cell>
          <cell r="AU49257">
            <v>0</v>
          </cell>
          <cell r="AV49257">
            <v>0</v>
          </cell>
        </row>
        <row r="49258">
          <cell r="D49258" t="str">
            <v>Умумий овқатланиш</v>
          </cell>
          <cell r="M49258" t="str">
            <v>004</v>
          </cell>
          <cell r="V49258">
            <v>15063667.333333334</v>
          </cell>
          <cell r="AF49258">
            <v>437124</v>
          </cell>
          <cell r="AJ49258">
            <v>4060863</v>
          </cell>
          <cell r="AT49258">
            <v>98709678</v>
          </cell>
          <cell r="AU49258">
            <v>98709678</v>
          </cell>
          <cell r="AV49258">
            <v>0</v>
          </cell>
        </row>
        <row r="49259">
          <cell r="D49259" t="str">
            <v>Умумий овқатланиш</v>
          </cell>
          <cell r="M49259" t="str">
            <v>006</v>
          </cell>
          <cell r="V49259">
            <v>2783333.3333333335</v>
          </cell>
          <cell r="AF49259">
            <v>125000</v>
          </cell>
          <cell r="AJ49259">
            <v>0</v>
          </cell>
          <cell r="AT49259">
            <v>26661862</v>
          </cell>
          <cell r="AU49259">
            <v>26661862</v>
          </cell>
          <cell r="AV49259">
            <v>0</v>
          </cell>
        </row>
        <row r="49260">
          <cell r="D49260" t="str">
            <v>Умумий овқатланиш</v>
          </cell>
          <cell r="M49260" t="str">
            <v>006</v>
          </cell>
          <cell r="V49260">
            <v>13091200</v>
          </cell>
          <cell r="AF49260">
            <v>0</v>
          </cell>
          <cell r="AJ49260">
            <v>3935613</v>
          </cell>
          <cell r="AT49260">
            <v>0</v>
          </cell>
          <cell r="AU49260">
            <v>0</v>
          </cell>
          <cell r="AV49260">
            <v>0</v>
          </cell>
        </row>
        <row r="49261">
          <cell r="D49261" t="str">
            <v>Умумий овқатланиш</v>
          </cell>
          <cell r="M49261" t="str">
            <v>005</v>
          </cell>
          <cell r="V49261">
            <v>17570834</v>
          </cell>
          <cell r="AF49261">
            <v>650000</v>
          </cell>
          <cell r="AJ49261">
            <v>0</v>
          </cell>
          <cell r="AT49261">
            <v>0</v>
          </cell>
          <cell r="AU49261">
            <v>0</v>
          </cell>
          <cell r="AV49261">
            <v>0</v>
          </cell>
        </row>
        <row r="49262">
          <cell r="D49262" t="str">
            <v>Умумий овқатланиш</v>
          </cell>
          <cell r="M49262" t="str">
            <v>014</v>
          </cell>
          <cell r="V49262">
            <v>45576886.666666664</v>
          </cell>
          <cell r="AF49262">
            <v>19305000</v>
          </cell>
          <cell r="AJ49262">
            <v>2535000</v>
          </cell>
          <cell r="AT49262">
            <v>76972887</v>
          </cell>
          <cell r="AU49262">
            <v>76972887</v>
          </cell>
          <cell r="AV49262">
            <v>0</v>
          </cell>
        </row>
        <row r="49263">
          <cell r="D49263" t="str">
            <v>Умумий овқатланиш</v>
          </cell>
          <cell r="M49263" t="str">
            <v>002</v>
          </cell>
          <cell r="V49263">
            <v>1354389.3333333333</v>
          </cell>
          <cell r="AF49263">
            <v>0</v>
          </cell>
          <cell r="AJ49263">
            <v>296000</v>
          </cell>
          <cell r="AT49263">
            <v>0</v>
          </cell>
          <cell r="AU49263">
            <v>0</v>
          </cell>
          <cell r="AV49263">
            <v>0</v>
          </cell>
        </row>
        <row r="49264">
          <cell r="D49264" t="str">
            <v>Умумий овқатланиш</v>
          </cell>
          <cell r="M49264" t="str">
            <v>004</v>
          </cell>
          <cell r="V49264">
            <v>29330601.333333332</v>
          </cell>
          <cell r="AF49264">
            <v>0</v>
          </cell>
          <cell r="AJ49264">
            <v>4708195</v>
          </cell>
          <cell r="AT49264">
            <v>0</v>
          </cell>
          <cell r="AU49264">
            <v>0</v>
          </cell>
          <cell r="AV49264">
            <v>0</v>
          </cell>
        </row>
        <row r="49265">
          <cell r="D49265" t="str">
            <v>Умумий овқатланиш</v>
          </cell>
          <cell r="M49265" t="str">
            <v>014</v>
          </cell>
          <cell r="V49265">
            <v>3994000.3333333335</v>
          </cell>
          <cell r="AF49265">
            <v>1500000</v>
          </cell>
          <cell r="AJ49265">
            <v>200000</v>
          </cell>
          <cell r="AT49265">
            <v>0</v>
          </cell>
          <cell r="AU49265">
            <v>0</v>
          </cell>
          <cell r="AV49265">
            <v>0</v>
          </cell>
        </row>
        <row r="49266">
          <cell r="D49266" t="str">
            <v>Умумий овқатланиш</v>
          </cell>
          <cell r="M49266" t="str">
            <v>008</v>
          </cell>
          <cell r="V49266">
            <v>4658500</v>
          </cell>
          <cell r="AF49266">
            <v>0</v>
          </cell>
          <cell r="AJ49266">
            <v>0</v>
          </cell>
          <cell r="AT49266">
            <v>0</v>
          </cell>
          <cell r="AU49266">
            <v>0</v>
          </cell>
          <cell r="AV49266">
            <v>0</v>
          </cell>
        </row>
        <row r="49267">
          <cell r="D49267" t="str">
            <v>Умумий овқатланиш</v>
          </cell>
          <cell r="M49267" t="str">
            <v>006</v>
          </cell>
          <cell r="V49267">
            <v>16951100</v>
          </cell>
          <cell r="AF49267">
            <v>0</v>
          </cell>
          <cell r="AJ49267">
            <v>0</v>
          </cell>
          <cell r="AT49267">
            <v>0</v>
          </cell>
          <cell r="AU49267">
            <v>0</v>
          </cell>
          <cell r="AV49267">
            <v>0</v>
          </cell>
        </row>
        <row r="49268">
          <cell r="D49268" t="str">
            <v>Умумий овқатланиш</v>
          </cell>
          <cell r="M49268" t="str">
            <v>004</v>
          </cell>
          <cell r="V49268">
            <v>10093470</v>
          </cell>
          <cell r="AF49268">
            <v>0</v>
          </cell>
          <cell r="AJ49268">
            <v>0</v>
          </cell>
          <cell r="AT49268">
            <v>0</v>
          </cell>
          <cell r="AU49268">
            <v>0</v>
          </cell>
          <cell r="AV49268">
            <v>0</v>
          </cell>
        </row>
        <row r="49269">
          <cell r="D49269" t="str">
            <v>Умумий овқатланиш</v>
          </cell>
          <cell r="M49269" t="str">
            <v>033</v>
          </cell>
          <cell r="V49269">
            <v>32060253.666666668</v>
          </cell>
          <cell r="AF49269">
            <v>0</v>
          </cell>
          <cell r="AJ49269">
            <v>10396793</v>
          </cell>
          <cell r="AT49269">
            <v>1005529411</v>
          </cell>
          <cell r="AU49269">
            <v>1005529411</v>
          </cell>
          <cell r="AV49269">
            <v>0</v>
          </cell>
        </row>
        <row r="49270">
          <cell r="D49270" t="str">
            <v>Умумий овқатланиш</v>
          </cell>
          <cell r="M49270" t="str">
            <v>005</v>
          </cell>
          <cell r="V49270">
            <v>2618500.6666666665</v>
          </cell>
          <cell r="AF49270">
            <v>0</v>
          </cell>
          <cell r="AJ49270">
            <v>0</v>
          </cell>
          <cell r="AT49270">
            <v>0</v>
          </cell>
          <cell r="AU49270">
            <v>0</v>
          </cell>
          <cell r="AV49270">
            <v>0</v>
          </cell>
        </row>
        <row r="49271">
          <cell r="D49271" t="str">
            <v>Умумий овқатланиш</v>
          </cell>
          <cell r="M49271" t="str">
            <v>004</v>
          </cell>
          <cell r="V49271">
            <v>10204467</v>
          </cell>
          <cell r="AF49271">
            <v>4300000</v>
          </cell>
          <cell r="AJ49271">
            <v>0</v>
          </cell>
          <cell r="AT49271">
            <v>1277725</v>
          </cell>
          <cell r="AU49271">
            <v>1277725</v>
          </cell>
          <cell r="AV49271">
            <v>0</v>
          </cell>
        </row>
        <row r="49272">
          <cell r="D49272" t="str">
            <v>Умумий овқатланиш</v>
          </cell>
          <cell r="M49272" t="str">
            <v>006</v>
          </cell>
          <cell r="V49272">
            <v>8520669</v>
          </cell>
          <cell r="AF49272">
            <v>900000</v>
          </cell>
          <cell r="AJ49272">
            <v>1300000</v>
          </cell>
          <cell r="AT49272">
            <v>0</v>
          </cell>
          <cell r="AU49272">
            <v>0</v>
          </cell>
          <cell r="AV49272">
            <v>0</v>
          </cell>
        </row>
        <row r="49273">
          <cell r="D49273" t="str">
            <v>Умумий овқатланиш</v>
          </cell>
          <cell r="M49273" t="str">
            <v>004</v>
          </cell>
          <cell r="V49273">
            <v>1436666.6666666667</v>
          </cell>
          <cell r="AF49273">
            <v>0</v>
          </cell>
          <cell r="AJ49273">
            <v>0</v>
          </cell>
          <cell r="AT49273">
            <v>0</v>
          </cell>
          <cell r="AU49273">
            <v>0</v>
          </cell>
          <cell r="AV49273">
            <v>0</v>
          </cell>
        </row>
        <row r="49274">
          <cell r="D49274" t="str">
            <v>Умумий овқатланиш</v>
          </cell>
          <cell r="M49274" t="str">
            <v>033</v>
          </cell>
          <cell r="V49274">
            <v>1097888015</v>
          </cell>
          <cell r="AF49274">
            <v>170589867</v>
          </cell>
          <cell r="AJ49274">
            <v>241632963</v>
          </cell>
          <cell r="AT49274">
            <v>0</v>
          </cell>
          <cell r="AU49274">
            <v>0</v>
          </cell>
          <cell r="AV49274">
            <v>0</v>
          </cell>
        </row>
        <row r="49275">
          <cell r="D49275" t="str">
            <v>Умумий овқатланиш</v>
          </cell>
          <cell r="M49275" t="str">
            <v>004</v>
          </cell>
          <cell r="V49275">
            <v>1533333.3333333333</v>
          </cell>
          <cell r="AF49275">
            <v>0</v>
          </cell>
          <cell r="AJ49275">
            <v>0</v>
          </cell>
          <cell r="AT49275">
            <v>0</v>
          </cell>
          <cell r="AU49275">
            <v>0</v>
          </cell>
          <cell r="AV49275">
            <v>0</v>
          </cell>
        </row>
        <row r="49276">
          <cell r="D49276" t="str">
            <v>Умумий овқатланиш</v>
          </cell>
          <cell r="M49276" t="str">
            <v>006</v>
          </cell>
          <cell r="V49276">
            <v>62707971.666666664</v>
          </cell>
          <cell r="AF49276">
            <v>0</v>
          </cell>
          <cell r="AJ49276">
            <v>10247000</v>
          </cell>
          <cell r="AT49276">
            <v>567777778</v>
          </cell>
          <cell r="AU49276">
            <v>567777778</v>
          </cell>
          <cell r="AV49276">
            <v>0</v>
          </cell>
        </row>
        <row r="49277">
          <cell r="D49277" t="str">
            <v>Умумий овқатланиш</v>
          </cell>
          <cell r="V49277">
            <v>72000</v>
          </cell>
          <cell r="AF49277">
            <v>0</v>
          </cell>
          <cell r="AJ49277">
            <v>0</v>
          </cell>
          <cell r="AT49277">
            <v>0</v>
          </cell>
          <cell r="AU49277">
            <v>0</v>
          </cell>
          <cell r="AV49277">
            <v>0</v>
          </cell>
        </row>
        <row r="49278">
          <cell r="D49278" t="str">
            <v>Умумий овқатланиш</v>
          </cell>
          <cell r="M49278" t="str">
            <v>004</v>
          </cell>
          <cell r="V49278">
            <v>4233333.333333333</v>
          </cell>
          <cell r="AF49278">
            <v>1</v>
          </cell>
          <cell r="AJ49278">
            <v>0</v>
          </cell>
          <cell r="AT49278">
            <v>0</v>
          </cell>
          <cell r="AU49278">
            <v>0</v>
          </cell>
          <cell r="AV49278">
            <v>0</v>
          </cell>
        </row>
        <row r="49279">
          <cell r="D49279" t="str">
            <v>Умумий овқатланиш</v>
          </cell>
          <cell r="M49279" t="str">
            <v>009</v>
          </cell>
          <cell r="V49279">
            <v>2183166.6666666665</v>
          </cell>
          <cell r="AF49279">
            <v>0</v>
          </cell>
          <cell r="AJ49279">
            <v>0</v>
          </cell>
          <cell r="AT49279">
            <v>0</v>
          </cell>
          <cell r="AU49279">
            <v>0</v>
          </cell>
          <cell r="AV49279">
            <v>0</v>
          </cell>
        </row>
        <row r="49280">
          <cell r="D49280" t="str">
            <v>Умумий овқатланиш</v>
          </cell>
          <cell r="M49280" t="str">
            <v>003</v>
          </cell>
          <cell r="V49280">
            <v>5010666.666666667</v>
          </cell>
          <cell r="AF49280">
            <v>0</v>
          </cell>
          <cell r="AJ49280">
            <v>0</v>
          </cell>
          <cell r="AT49280">
            <v>0</v>
          </cell>
          <cell r="AU49280">
            <v>0</v>
          </cell>
          <cell r="AV49280">
            <v>0</v>
          </cell>
        </row>
        <row r="49281">
          <cell r="D49281" t="str">
            <v>Умумий овқатланиш</v>
          </cell>
          <cell r="M49281" t="str">
            <v>005</v>
          </cell>
          <cell r="V49281">
            <v>8504666.666666666</v>
          </cell>
          <cell r="AF49281">
            <v>0</v>
          </cell>
          <cell r="AJ49281">
            <v>500000</v>
          </cell>
          <cell r="AT49281">
            <v>0</v>
          </cell>
          <cell r="AU49281">
            <v>0</v>
          </cell>
          <cell r="AV49281">
            <v>0</v>
          </cell>
        </row>
        <row r="49282">
          <cell r="D49282" t="str">
            <v>Умумий овқатланиш</v>
          </cell>
          <cell r="M49282" t="str">
            <v>005</v>
          </cell>
          <cell r="V49282">
            <v>2554206.3333333335</v>
          </cell>
          <cell r="AF49282">
            <v>2247586</v>
          </cell>
          <cell r="AJ49282">
            <v>0</v>
          </cell>
          <cell r="AT49282">
            <v>24754554</v>
          </cell>
          <cell r="AU49282">
            <v>24754554</v>
          </cell>
          <cell r="AV49282">
            <v>0</v>
          </cell>
        </row>
        <row r="49283">
          <cell r="D49283" t="str">
            <v>Умумий овқатланиш</v>
          </cell>
          <cell r="M49283" t="str">
            <v>009</v>
          </cell>
          <cell r="V49283">
            <v>1466666.6666666667</v>
          </cell>
          <cell r="AF49283">
            <v>0</v>
          </cell>
          <cell r="AJ49283">
            <v>0</v>
          </cell>
          <cell r="AT49283">
            <v>0</v>
          </cell>
          <cell r="AU49283">
            <v>0</v>
          </cell>
          <cell r="AV49283">
            <v>0</v>
          </cell>
        </row>
        <row r="49284">
          <cell r="D49284" t="str">
            <v>Умумий овқатланиш</v>
          </cell>
          <cell r="M49284" t="str">
            <v>048</v>
          </cell>
          <cell r="V49284">
            <v>1183333.3333333333</v>
          </cell>
          <cell r="AF49284">
            <v>25000</v>
          </cell>
          <cell r="AJ49284">
            <v>165000</v>
          </cell>
          <cell r="AT49284">
            <v>0</v>
          </cell>
          <cell r="AU49284">
            <v>0</v>
          </cell>
          <cell r="AV49284">
            <v>0</v>
          </cell>
        </row>
        <row r="49285">
          <cell r="D49285" t="str">
            <v>Умумий овқатланиш</v>
          </cell>
          <cell r="M49285" t="str">
            <v>002</v>
          </cell>
          <cell r="V49285">
            <v>1918333.3333333333</v>
          </cell>
          <cell r="AF49285">
            <v>0</v>
          </cell>
          <cell r="AJ49285">
            <v>0</v>
          </cell>
          <cell r="AT49285">
            <v>0</v>
          </cell>
          <cell r="AU49285">
            <v>0</v>
          </cell>
          <cell r="AV49285">
            <v>0</v>
          </cell>
        </row>
        <row r="49286">
          <cell r="D49286" t="str">
            <v>Умумий овқатланиш</v>
          </cell>
          <cell r="M49286" t="str">
            <v>012</v>
          </cell>
          <cell r="V49286">
            <v>24690933.333333332</v>
          </cell>
          <cell r="AF49286">
            <v>0</v>
          </cell>
          <cell r="AJ49286">
            <v>0</v>
          </cell>
          <cell r="AT49286">
            <v>469652263</v>
          </cell>
          <cell r="AU49286">
            <v>0</v>
          </cell>
          <cell r="AV49286">
            <v>469652263</v>
          </cell>
        </row>
        <row r="49287">
          <cell r="D49287" t="str">
            <v>Умумий овқатланиш</v>
          </cell>
          <cell r="M49287" t="str">
            <v>002</v>
          </cell>
          <cell r="V49287">
            <v>1125000</v>
          </cell>
          <cell r="AF49287">
            <v>0</v>
          </cell>
          <cell r="AJ49287">
            <v>0</v>
          </cell>
          <cell r="AT49287">
            <v>0</v>
          </cell>
          <cell r="AU49287">
            <v>0</v>
          </cell>
          <cell r="AV49287">
            <v>0</v>
          </cell>
        </row>
        <row r="49288">
          <cell r="D49288" t="str">
            <v>Умумий овқатланиш</v>
          </cell>
          <cell r="M49288" t="str">
            <v>006</v>
          </cell>
          <cell r="V49288">
            <v>100000</v>
          </cell>
          <cell r="AF49288">
            <v>0</v>
          </cell>
          <cell r="AJ49288">
            <v>0</v>
          </cell>
          <cell r="AT49288">
            <v>0</v>
          </cell>
          <cell r="AU49288">
            <v>0</v>
          </cell>
          <cell r="AV49288">
            <v>0</v>
          </cell>
        </row>
        <row r="49289">
          <cell r="D49289" t="str">
            <v>Умумий овқатланиш</v>
          </cell>
          <cell r="M49289" t="str">
            <v>009</v>
          </cell>
          <cell r="V49289">
            <v>500000</v>
          </cell>
          <cell r="AF49289">
            <v>0</v>
          </cell>
          <cell r="AJ49289">
            <v>0</v>
          </cell>
          <cell r="AT49289">
            <v>0</v>
          </cell>
          <cell r="AU49289">
            <v>0</v>
          </cell>
          <cell r="AV49289">
            <v>0</v>
          </cell>
        </row>
        <row r="49290">
          <cell r="D49290" t="str">
            <v>Умумий овқатланиш</v>
          </cell>
          <cell r="M49290" t="str">
            <v>012</v>
          </cell>
          <cell r="V49290">
            <v>39686071.333333336</v>
          </cell>
          <cell r="AF49290">
            <v>0</v>
          </cell>
          <cell r="AJ49290">
            <v>2104283</v>
          </cell>
          <cell r="AT49290">
            <v>382551360</v>
          </cell>
          <cell r="AU49290">
            <v>0</v>
          </cell>
          <cell r="AV49290">
            <v>0</v>
          </cell>
        </row>
        <row r="49291">
          <cell r="D49291" t="str">
            <v>Умумий овқатланиш</v>
          </cell>
          <cell r="M49291" t="str">
            <v>004</v>
          </cell>
          <cell r="V49291">
            <v>26963333.666666668</v>
          </cell>
          <cell r="AF49291">
            <v>8965570</v>
          </cell>
          <cell r="AJ49291">
            <v>143712</v>
          </cell>
          <cell r="AT49291">
            <v>0</v>
          </cell>
          <cell r="AU49291">
            <v>0</v>
          </cell>
          <cell r="AV49291">
            <v>0</v>
          </cell>
        </row>
        <row r="49292">
          <cell r="D49292" t="str">
            <v>Умумий овқатланиш</v>
          </cell>
          <cell r="M49292" t="str">
            <v>005</v>
          </cell>
          <cell r="V49292">
            <v>10835648.666666666</v>
          </cell>
          <cell r="AF49292">
            <v>107375</v>
          </cell>
          <cell r="AJ49292">
            <v>1096907</v>
          </cell>
          <cell r="AT49292">
            <v>0</v>
          </cell>
          <cell r="AU49292">
            <v>0</v>
          </cell>
          <cell r="AV49292">
            <v>0</v>
          </cell>
        </row>
        <row r="49293">
          <cell r="D49293" t="str">
            <v>Умумий овқатланиш</v>
          </cell>
          <cell r="M49293" t="str">
            <v>033</v>
          </cell>
          <cell r="V49293">
            <v>24491133.333333332</v>
          </cell>
          <cell r="AF49293">
            <v>0</v>
          </cell>
          <cell r="AJ49293">
            <v>1318362</v>
          </cell>
          <cell r="AT49293">
            <v>0</v>
          </cell>
          <cell r="AU49293">
            <v>0</v>
          </cell>
          <cell r="AV49293">
            <v>0</v>
          </cell>
        </row>
        <row r="49294">
          <cell r="D49294" t="str">
            <v>Умумий овқатланиш</v>
          </cell>
          <cell r="M49294" t="str">
            <v>011</v>
          </cell>
          <cell r="V49294">
            <v>67240947</v>
          </cell>
          <cell r="AF49294">
            <v>75049750</v>
          </cell>
          <cell r="AJ49294">
            <v>10069123</v>
          </cell>
          <cell r="AT49294">
            <v>593266885</v>
          </cell>
          <cell r="AU49294">
            <v>593266885</v>
          </cell>
          <cell r="AV49294">
            <v>0</v>
          </cell>
        </row>
        <row r="49295">
          <cell r="D49295" t="str">
            <v>Умумий овқатланиш</v>
          </cell>
          <cell r="M49295" t="str">
            <v>009</v>
          </cell>
          <cell r="V49295">
            <v>5376333.666666667</v>
          </cell>
          <cell r="AF49295">
            <v>0</v>
          </cell>
          <cell r="AJ49295">
            <v>0</v>
          </cell>
          <cell r="AT49295">
            <v>15190444</v>
          </cell>
          <cell r="AU49295">
            <v>15190444</v>
          </cell>
          <cell r="AV49295">
            <v>0</v>
          </cell>
        </row>
        <row r="49296">
          <cell r="D49296" t="str">
            <v>Умумий овқатланиш</v>
          </cell>
          <cell r="M49296" t="str">
            <v>033</v>
          </cell>
          <cell r="V49296">
            <v>34404126</v>
          </cell>
          <cell r="AF49296">
            <v>352793</v>
          </cell>
          <cell r="AJ49296">
            <v>9797166</v>
          </cell>
          <cell r="AT49296">
            <v>98567796</v>
          </cell>
          <cell r="AU49296">
            <v>98567796</v>
          </cell>
          <cell r="AV49296">
            <v>0</v>
          </cell>
        </row>
        <row r="49297">
          <cell r="D49297" t="str">
            <v>Умумий овқатланиш</v>
          </cell>
          <cell r="M49297" t="str">
            <v>012</v>
          </cell>
          <cell r="V49297">
            <v>2050666.6666666667</v>
          </cell>
          <cell r="AF49297">
            <v>0</v>
          </cell>
          <cell r="AJ49297">
            <v>0</v>
          </cell>
          <cell r="AT49297">
            <v>0</v>
          </cell>
          <cell r="AU49297">
            <v>0</v>
          </cell>
          <cell r="AV49297">
            <v>0</v>
          </cell>
        </row>
        <row r="49298">
          <cell r="D49298" t="str">
            <v>Умумий овқатланиш</v>
          </cell>
          <cell r="M49298" t="str">
            <v>006</v>
          </cell>
          <cell r="V49298">
            <v>3815666.6666666665</v>
          </cell>
          <cell r="AF49298">
            <v>0</v>
          </cell>
          <cell r="AJ49298">
            <v>0</v>
          </cell>
          <cell r="AT49298">
            <v>43040002</v>
          </cell>
          <cell r="AU49298">
            <v>43040002</v>
          </cell>
          <cell r="AV49298">
            <v>0</v>
          </cell>
        </row>
        <row r="49299">
          <cell r="D49299" t="str">
            <v>Умумий овқатланиш</v>
          </cell>
          <cell r="M49299" t="str">
            <v>005</v>
          </cell>
          <cell r="V49299">
            <v>74428887.333333328</v>
          </cell>
          <cell r="AF49299">
            <v>10419445</v>
          </cell>
          <cell r="AJ49299">
            <v>5790396</v>
          </cell>
          <cell r="AT49299">
            <v>856789565.81999993</v>
          </cell>
          <cell r="AU49299">
            <v>0</v>
          </cell>
          <cell r="AV49299">
            <v>856789565.81999993</v>
          </cell>
        </row>
        <row r="49300">
          <cell r="D49300" t="str">
            <v>Умумий овқатланиш</v>
          </cell>
          <cell r="M49300" t="str">
            <v>051</v>
          </cell>
          <cell r="V49300">
            <v>11096838.666666666</v>
          </cell>
          <cell r="AF49300">
            <v>0</v>
          </cell>
          <cell r="AJ49300">
            <v>1653990</v>
          </cell>
          <cell r="AT49300">
            <v>0</v>
          </cell>
          <cell r="AU49300">
            <v>0</v>
          </cell>
          <cell r="AV49300">
            <v>0</v>
          </cell>
        </row>
        <row r="49301">
          <cell r="D49301" t="str">
            <v>Умумий овқатланиш</v>
          </cell>
          <cell r="M49301" t="str">
            <v>006</v>
          </cell>
          <cell r="V49301">
            <v>28629666.666666668</v>
          </cell>
          <cell r="AF49301">
            <v>210000</v>
          </cell>
          <cell r="AJ49301">
            <v>7000000</v>
          </cell>
          <cell r="AT49301">
            <v>0</v>
          </cell>
          <cell r="AU49301">
            <v>0</v>
          </cell>
          <cell r="AV49301">
            <v>0</v>
          </cell>
        </row>
        <row r="49302">
          <cell r="D49302" t="str">
            <v>Умумий овқатланиш</v>
          </cell>
          <cell r="M49302" t="str">
            <v>012</v>
          </cell>
          <cell r="V49302">
            <v>42172333.333333336</v>
          </cell>
          <cell r="AF49302">
            <v>104</v>
          </cell>
          <cell r="AJ49302">
            <v>3452582</v>
          </cell>
          <cell r="AT49302">
            <v>37900000</v>
          </cell>
          <cell r="AU49302">
            <v>0</v>
          </cell>
          <cell r="AV49302">
            <v>0</v>
          </cell>
        </row>
        <row r="49303">
          <cell r="D49303" t="str">
            <v>Умумий овқатланиш</v>
          </cell>
          <cell r="M49303" t="str">
            <v>005</v>
          </cell>
          <cell r="V49303">
            <v>4811666.666666667</v>
          </cell>
          <cell r="AF49303">
            <v>0</v>
          </cell>
          <cell r="AJ49303">
            <v>0</v>
          </cell>
          <cell r="AT49303">
            <v>0</v>
          </cell>
          <cell r="AU49303">
            <v>0</v>
          </cell>
          <cell r="AV49303">
            <v>0</v>
          </cell>
        </row>
        <row r="49304">
          <cell r="D49304" t="str">
            <v>Умумий овқатланиш</v>
          </cell>
          <cell r="M49304" t="str">
            <v>006</v>
          </cell>
          <cell r="V49304">
            <v>3263634</v>
          </cell>
          <cell r="AF49304">
            <v>0</v>
          </cell>
          <cell r="AJ49304">
            <v>0</v>
          </cell>
          <cell r="AT49304">
            <v>0</v>
          </cell>
          <cell r="AU49304">
            <v>0</v>
          </cell>
          <cell r="AV49304">
            <v>0</v>
          </cell>
        </row>
        <row r="49305">
          <cell r="D49305" t="str">
            <v>Умумий овқатланиш</v>
          </cell>
          <cell r="M49305" t="str">
            <v>033</v>
          </cell>
          <cell r="V49305">
            <v>1506333.3333333333</v>
          </cell>
          <cell r="AF49305">
            <v>532094</v>
          </cell>
          <cell r="AJ49305">
            <v>164830</v>
          </cell>
          <cell r="AT49305">
            <v>0</v>
          </cell>
          <cell r="AU49305">
            <v>0</v>
          </cell>
          <cell r="AV49305">
            <v>0</v>
          </cell>
        </row>
        <row r="49306">
          <cell r="D49306" t="str">
            <v>Умумий овқатланиш</v>
          </cell>
          <cell r="M49306" t="str">
            <v>013</v>
          </cell>
          <cell r="V49306">
            <v>21744984</v>
          </cell>
          <cell r="AF49306">
            <v>8398338</v>
          </cell>
          <cell r="AJ49306">
            <v>7264442</v>
          </cell>
          <cell r="AT49306">
            <v>0</v>
          </cell>
          <cell r="AU49306">
            <v>0</v>
          </cell>
          <cell r="AV49306">
            <v>0</v>
          </cell>
        </row>
        <row r="49307">
          <cell r="D49307" t="str">
            <v>Умумий овқатланиш</v>
          </cell>
          <cell r="M49307" t="str">
            <v>033</v>
          </cell>
          <cell r="V49307">
            <v>7626333.666666667</v>
          </cell>
          <cell r="AF49307">
            <v>0</v>
          </cell>
          <cell r="AJ49307">
            <v>1161672</v>
          </cell>
          <cell r="AT49307">
            <v>0</v>
          </cell>
          <cell r="AU49307">
            <v>0</v>
          </cell>
          <cell r="AV49307">
            <v>0</v>
          </cell>
        </row>
        <row r="49308">
          <cell r="D49308" t="str">
            <v>Умумий овқатланиш</v>
          </cell>
          <cell r="M49308" t="str">
            <v>005</v>
          </cell>
          <cell r="V49308">
            <v>2442666.6666666665</v>
          </cell>
          <cell r="AF49308">
            <v>0</v>
          </cell>
          <cell r="AJ49308">
            <v>0</v>
          </cell>
          <cell r="AT49308">
            <v>0</v>
          </cell>
          <cell r="AU49308">
            <v>0</v>
          </cell>
          <cell r="AV49308">
            <v>0</v>
          </cell>
        </row>
        <row r="49309">
          <cell r="D49309" t="str">
            <v>Умумий овқатланиш</v>
          </cell>
          <cell r="M49309" t="str">
            <v>006</v>
          </cell>
          <cell r="V49309">
            <v>1169000.3333333333</v>
          </cell>
          <cell r="AF49309">
            <v>0</v>
          </cell>
          <cell r="AJ49309">
            <v>0</v>
          </cell>
          <cell r="AT49309">
            <v>0</v>
          </cell>
          <cell r="AU49309">
            <v>0</v>
          </cell>
          <cell r="AV49309">
            <v>0</v>
          </cell>
        </row>
        <row r="49310">
          <cell r="D49310" t="str">
            <v>Умумий овқатланиш</v>
          </cell>
          <cell r="M49310" t="str">
            <v>031</v>
          </cell>
          <cell r="V49310">
            <v>12348894.666666666</v>
          </cell>
          <cell r="AF49310">
            <v>4000000</v>
          </cell>
          <cell r="AJ49310">
            <v>0</v>
          </cell>
          <cell r="AT49310">
            <v>23723336</v>
          </cell>
          <cell r="AU49310">
            <v>0</v>
          </cell>
          <cell r="AV49310">
            <v>23723336</v>
          </cell>
        </row>
        <row r="49311">
          <cell r="D49311" t="str">
            <v>Умумий овқатланиш</v>
          </cell>
          <cell r="M49311" t="str">
            <v>031</v>
          </cell>
          <cell r="V49311">
            <v>11210900</v>
          </cell>
          <cell r="AF49311">
            <v>0</v>
          </cell>
          <cell r="AJ49311">
            <v>143213</v>
          </cell>
          <cell r="AT49311">
            <v>0</v>
          </cell>
          <cell r="AU49311">
            <v>0</v>
          </cell>
          <cell r="AV49311">
            <v>0</v>
          </cell>
        </row>
        <row r="49312">
          <cell r="D49312" t="str">
            <v>Умумий овқатланиш</v>
          </cell>
          <cell r="M49312" t="str">
            <v>033</v>
          </cell>
          <cell r="V49312">
            <v>9932966.666666666</v>
          </cell>
          <cell r="AF49312">
            <v>0</v>
          </cell>
          <cell r="AJ49312">
            <v>0</v>
          </cell>
          <cell r="AT49312">
            <v>0</v>
          </cell>
          <cell r="AU49312">
            <v>0</v>
          </cell>
          <cell r="AV49312">
            <v>0</v>
          </cell>
        </row>
        <row r="49313">
          <cell r="D49313" t="str">
            <v>Умумий овқатланиш</v>
          </cell>
          <cell r="M49313" t="str">
            <v>033</v>
          </cell>
          <cell r="V49313">
            <v>0.66666666666666663</v>
          </cell>
          <cell r="AF49313">
            <v>0</v>
          </cell>
          <cell r="AJ49313">
            <v>0</v>
          </cell>
          <cell r="AT49313">
            <v>0</v>
          </cell>
          <cell r="AU49313">
            <v>0</v>
          </cell>
          <cell r="AV49313">
            <v>0</v>
          </cell>
        </row>
        <row r="49314">
          <cell r="D49314" t="str">
            <v>Умумий овқатланиш</v>
          </cell>
          <cell r="M49314" t="str">
            <v>006</v>
          </cell>
          <cell r="V49314">
            <v>37549667</v>
          </cell>
          <cell r="AF49314">
            <v>0</v>
          </cell>
          <cell r="AJ49314">
            <v>0</v>
          </cell>
          <cell r="AT49314">
            <v>0</v>
          </cell>
          <cell r="AU49314">
            <v>0</v>
          </cell>
          <cell r="AV49314">
            <v>0</v>
          </cell>
        </row>
        <row r="49315">
          <cell r="D49315" t="str">
            <v>Умумий овқатланиш</v>
          </cell>
          <cell r="M49315" t="str">
            <v>006</v>
          </cell>
          <cell r="V49315">
            <v>14963134.333333334</v>
          </cell>
          <cell r="AF49315">
            <v>2205080</v>
          </cell>
          <cell r="AJ49315">
            <v>2073033</v>
          </cell>
          <cell r="AT49315">
            <v>0</v>
          </cell>
          <cell r="AU49315">
            <v>0</v>
          </cell>
          <cell r="AV49315">
            <v>0</v>
          </cell>
        </row>
        <row r="49316">
          <cell r="D49316" t="str">
            <v>Умумий овқатланиш</v>
          </cell>
          <cell r="M49316" t="str">
            <v>002</v>
          </cell>
          <cell r="V49316">
            <v>15017900</v>
          </cell>
          <cell r="AF49316">
            <v>0</v>
          </cell>
          <cell r="AJ49316">
            <v>3742166</v>
          </cell>
          <cell r="AT49316">
            <v>0</v>
          </cell>
          <cell r="AU49316">
            <v>0</v>
          </cell>
          <cell r="AV49316">
            <v>0</v>
          </cell>
        </row>
        <row r="49317">
          <cell r="D49317" t="str">
            <v>Умумий овқатланиш</v>
          </cell>
          <cell r="M49317" t="str">
            <v>006</v>
          </cell>
          <cell r="V49317">
            <v>21255067</v>
          </cell>
          <cell r="AF49317">
            <v>285428</v>
          </cell>
          <cell r="AJ49317">
            <v>5477332</v>
          </cell>
          <cell r="AT49317">
            <v>83333335</v>
          </cell>
          <cell r="AU49317">
            <v>83333335</v>
          </cell>
          <cell r="AV49317">
            <v>0</v>
          </cell>
        </row>
        <row r="49318">
          <cell r="D49318" t="str">
            <v>Умумий овқатланиш</v>
          </cell>
          <cell r="M49318" t="str">
            <v>053</v>
          </cell>
          <cell r="V49318">
            <v>36080970.666666664</v>
          </cell>
          <cell r="AF49318">
            <v>3347494</v>
          </cell>
          <cell r="AJ49318">
            <v>7806891</v>
          </cell>
          <cell r="AT49318">
            <v>0</v>
          </cell>
          <cell r="AU49318">
            <v>0</v>
          </cell>
          <cell r="AV49318">
            <v>0</v>
          </cell>
        </row>
        <row r="49319">
          <cell r="D49319" t="str">
            <v>Умумий овқатланиш</v>
          </cell>
          <cell r="M49319" t="str">
            <v>003</v>
          </cell>
          <cell r="V49319">
            <v>11351666.666666666</v>
          </cell>
          <cell r="AF49319">
            <v>0</v>
          </cell>
          <cell r="AJ49319">
            <v>0</v>
          </cell>
          <cell r="AT49319">
            <v>0</v>
          </cell>
          <cell r="AU49319">
            <v>0</v>
          </cell>
          <cell r="AV49319">
            <v>0</v>
          </cell>
        </row>
        <row r="49320">
          <cell r="D49320" t="str">
            <v>Умумий овқатланиш</v>
          </cell>
          <cell r="M49320" t="str">
            <v>012</v>
          </cell>
          <cell r="V49320">
            <v>5795000.666666667</v>
          </cell>
          <cell r="AF49320">
            <v>0</v>
          </cell>
          <cell r="AJ49320">
            <v>124750</v>
          </cell>
          <cell r="AT49320">
            <v>0</v>
          </cell>
          <cell r="AU49320">
            <v>0</v>
          </cell>
          <cell r="AV49320">
            <v>0</v>
          </cell>
        </row>
        <row r="49321">
          <cell r="D49321" t="str">
            <v>Умумий овқатланиш</v>
          </cell>
          <cell r="M49321" t="str">
            <v>033</v>
          </cell>
          <cell r="V49321">
            <v>13955366.666666666</v>
          </cell>
          <cell r="AF49321">
            <v>164670</v>
          </cell>
          <cell r="AJ49321">
            <v>0</v>
          </cell>
          <cell r="AT49321">
            <v>0</v>
          </cell>
          <cell r="AU49321">
            <v>0</v>
          </cell>
          <cell r="AV49321">
            <v>0</v>
          </cell>
        </row>
        <row r="49322">
          <cell r="D49322" t="str">
            <v>Умумий овқатланиш</v>
          </cell>
          <cell r="M49322" t="str">
            <v>009</v>
          </cell>
          <cell r="V49322">
            <v>4503666.666666667</v>
          </cell>
          <cell r="AF49322">
            <v>1000000</v>
          </cell>
          <cell r="AJ49322">
            <v>0</v>
          </cell>
          <cell r="AT49322">
            <v>36000271</v>
          </cell>
          <cell r="AU49322">
            <v>36000271</v>
          </cell>
          <cell r="AV49322">
            <v>0</v>
          </cell>
        </row>
        <row r="49323">
          <cell r="D49323" t="str">
            <v>Умумий овқатланиш</v>
          </cell>
          <cell r="M49323" t="str">
            <v>002</v>
          </cell>
          <cell r="V49323">
            <v>42280838</v>
          </cell>
          <cell r="AF49323">
            <v>0</v>
          </cell>
          <cell r="AJ49323">
            <v>0</v>
          </cell>
          <cell r="AT49323">
            <v>1005959688</v>
          </cell>
          <cell r="AU49323">
            <v>0</v>
          </cell>
          <cell r="AV49323">
            <v>0</v>
          </cell>
        </row>
        <row r="49324">
          <cell r="D49324" t="str">
            <v>Умумий овқатланиш</v>
          </cell>
          <cell r="M49324" t="str">
            <v>002</v>
          </cell>
          <cell r="V49324">
            <v>7625675.333333333</v>
          </cell>
          <cell r="AF49324">
            <v>485028</v>
          </cell>
          <cell r="AJ49324">
            <v>188124</v>
          </cell>
          <cell r="AT49324">
            <v>0</v>
          </cell>
          <cell r="AU49324">
            <v>0</v>
          </cell>
          <cell r="AV49324">
            <v>0</v>
          </cell>
        </row>
        <row r="49325">
          <cell r="D49325" t="str">
            <v>Умумий овқатланиш</v>
          </cell>
          <cell r="M49325" t="str">
            <v>011</v>
          </cell>
          <cell r="V49325">
            <v>11122770.666666666</v>
          </cell>
          <cell r="AF49325">
            <v>0</v>
          </cell>
          <cell r="AJ49325">
            <v>0</v>
          </cell>
          <cell r="AT49325">
            <v>0</v>
          </cell>
          <cell r="AU49325">
            <v>0</v>
          </cell>
          <cell r="AV49325">
            <v>0</v>
          </cell>
        </row>
        <row r="49326">
          <cell r="D49326" t="str">
            <v>Умумий овқатланиш</v>
          </cell>
          <cell r="M49326" t="str">
            <v>006</v>
          </cell>
          <cell r="V49326">
            <v>10760983.333333334</v>
          </cell>
          <cell r="AF49326">
            <v>0</v>
          </cell>
          <cell r="AJ49326">
            <v>2272350</v>
          </cell>
          <cell r="AT49326">
            <v>0</v>
          </cell>
          <cell r="AU49326">
            <v>0</v>
          </cell>
          <cell r="AV49326">
            <v>0</v>
          </cell>
        </row>
        <row r="49327">
          <cell r="D49327" t="str">
            <v>Умумий овқатланиш</v>
          </cell>
          <cell r="M49327" t="str">
            <v>002</v>
          </cell>
          <cell r="V49327">
            <v>7341333.333333333</v>
          </cell>
          <cell r="AF49327">
            <v>0</v>
          </cell>
          <cell r="AJ49327">
            <v>0</v>
          </cell>
          <cell r="AT49327">
            <v>0</v>
          </cell>
          <cell r="AU49327">
            <v>0</v>
          </cell>
          <cell r="AV49327">
            <v>0</v>
          </cell>
        </row>
        <row r="49328">
          <cell r="D49328" t="str">
            <v>Умумий овқатланиш</v>
          </cell>
          <cell r="M49328" t="str">
            <v>009</v>
          </cell>
          <cell r="V49328">
            <v>1183666.6666666667</v>
          </cell>
          <cell r="AF49328">
            <v>0</v>
          </cell>
          <cell r="AJ49328">
            <v>300000</v>
          </cell>
          <cell r="AT49328">
            <v>0</v>
          </cell>
          <cell r="AU49328">
            <v>0</v>
          </cell>
          <cell r="AV49328">
            <v>0</v>
          </cell>
        </row>
        <row r="49329">
          <cell r="D49329" t="str">
            <v>Умумий овқатланиш</v>
          </cell>
          <cell r="M49329" t="str">
            <v>033</v>
          </cell>
          <cell r="V49329">
            <v>3038667</v>
          </cell>
          <cell r="AF49329">
            <v>0</v>
          </cell>
          <cell r="AJ49329">
            <v>0</v>
          </cell>
          <cell r="AT49329">
            <v>50577781</v>
          </cell>
          <cell r="AU49329">
            <v>50577781</v>
          </cell>
          <cell r="AV49329">
            <v>0</v>
          </cell>
        </row>
        <row r="49330">
          <cell r="D49330" t="str">
            <v>Умумий овқатланиш</v>
          </cell>
          <cell r="M49330" t="str">
            <v>003</v>
          </cell>
          <cell r="V49330">
            <v>6062050</v>
          </cell>
          <cell r="AF49330">
            <v>300000</v>
          </cell>
          <cell r="AJ49330">
            <v>1700000</v>
          </cell>
          <cell r="AT49330">
            <v>0</v>
          </cell>
          <cell r="AU49330">
            <v>0</v>
          </cell>
          <cell r="AV49330">
            <v>0</v>
          </cell>
        </row>
        <row r="49331">
          <cell r="D49331" t="str">
            <v>Умумий овқатланиш</v>
          </cell>
          <cell r="M49331" t="str">
            <v>006</v>
          </cell>
          <cell r="V49331">
            <v>3454500</v>
          </cell>
          <cell r="AF49331">
            <v>0</v>
          </cell>
          <cell r="AJ49331">
            <v>600000</v>
          </cell>
          <cell r="AT49331">
            <v>0</v>
          </cell>
          <cell r="AU49331">
            <v>0</v>
          </cell>
          <cell r="AV49331">
            <v>0</v>
          </cell>
        </row>
        <row r="49332">
          <cell r="D49332" t="str">
            <v>Умумий овқатланиш</v>
          </cell>
          <cell r="M49332" t="str">
            <v>006</v>
          </cell>
          <cell r="V49332">
            <v>310000</v>
          </cell>
          <cell r="AF49332">
            <v>0</v>
          </cell>
          <cell r="AJ49332">
            <v>0</v>
          </cell>
          <cell r="AT49332">
            <v>0</v>
          </cell>
          <cell r="AU49332">
            <v>0</v>
          </cell>
          <cell r="AV49332">
            <v>0</v>
          </cell>
        </row>
        <row r="49333">
          <cell r="D49333" t="str">
            <v>Умумий овқатланиш</v>
          </cell>
          <cell r="M49333" t="str">
            <v>005</v>
          </cell>
          <cell r="V49333">
            <v>3778333.3333333335</v>
          </cell>
          <cell r="AF49333">
            <v>0</v>
          </cell>
          <cell r="AJ49333">
            <v>0</v>
          </cell>
          <cell r="AT49333">
            <v>14300000</v>
          </cell>
          <cell r="AU49333">
            <v>14300000</v>
          </cell>
          <cell r="AV49333">
            <v>0</v>
          </cell>
        </row>
        <row r="49334">
          <cell r="D49334" t="str">
            <v>Умумий овқатланиш</v>
          </cell>
          <cell r="M49334" t="str">
            <v>006</v>
          </cell>
          <cell r="V49334">
            <v>6682500</v>
          </cell>
          <cell r="AF49334">
            <v>0</v>
          </cell>
          <cell r="AJ49334">
            <v>0</v>
          </cell>
          <cell r="AT49334">
            <v>11000000</v>
          </cell>
          <cell r="AU49334">
            <v>11000000</v>
          </cell>
          <cell r="AV49334">
            <v>0</v>
          </cell>
        </row>
        <row r="49335">
          <cell r="D49335" t="str">
            <v>Умумий овқатланиш</v>
          </cell>
          <cell r="M49335" t="str">
            <v>005</v>
          </cell>
          <cell r="V49335">
            <v>5983000</v>
          </cell>
          <cell r="AF49335">
            <v>0</v>
          </cell>
          <cell r="AJ49335">
            <v>0</v>
          </cell>
          <cell r="AT49335">
            <v>0</v>
          </cell>
          <cell r="AU49335">
            <v>0</v>
          </cell>
          <cell r="AV49335">
            <v>0</v>
          </cell>
        </row>
        <row r="49336">
          <cell r="D49336" t="str">
            <v>Умумий овқатланиш</v>
          </cell>
          <cell r="M49336" t="str">
            <v>002</v>
          </cell>
          <cell r="V49336">
            <v>1314666.6666666667</v>
          </cell>
          <cell r="AF49336">
            <v>0</v>
          </cell>
          <cell r="AJ49336">
            <v>0</v>
          </cell>
          <cell r="AT49336">
            <v>0</v>
          </cell>
          <cell r="AU49336">
            <v>0</v>
          </cell>
          <cell r="AV49336">
            <v>0</v>
          </cell>
        </row>
        <row r="49337">
          <cell r="D49337" t="str">
            <v>Умумий овқатланиш</v>
          </cell>
          <cell r="M49337" t="str">
            <v>006</v>
          </cell>
          <cell r="V49337">
            <v>9751000.333333334</v>
          </cell>
          <cell r="AF49337">
            <v>0</v>
          </cell>
          <cell r="AJ49337">
            <v>0</v>
          </cell>
          <cell r="AT49337">
            <v>0</v>
          </cell>
          <cell r="AU49337">
            <v>0</v>
          </cell>
          <cell r="AV49337">
            <v>0</v>
          </cell>
        </row>
        <row r="49338">
          <cell r="D49338" t="str">
            <v>Умумий овқатланиш</v>
          </cell>
          <cell r="M49338" t="str">
            <v>004</v>
          </cell>
          <cell r="V49338">
            <v>37843802</v>
          </cell>
          <cell r="AF49338">
            <v>8367167</v>
          </cell>
          <cell r="AJ49338">
            <v>10945653</v>
          </cell>
          <cell r="AT49338">
            <v>0</v>
          </cell>
          <cell r="AU49338">
            <v>0</v>
          </cell>
          <cell r="AV49338">
            <v>0</v>
          </cell>
        </row>
        <row r="49339">
          <cell r="D49339" t="str">
            <v>Умумий овқатланиш</v>
          </cell>
          <cell r="M49339" t="str">
            <v>033</v>
          </cell>
          <cell r="V49339">
            <v>219866.66666666666</v>
          </cell>
          <cell r="AF49339">
            <v>0</v>
          </cell>
          <cell r="AJ49339">
            <v>0</v>
          </cell>
          <cell r="AT49339">
            <v>0</v>
          </cell>
          <cell r="AU49339">
            <v>0</v>
          </cell>
          <cell r="AV49339">
            <v>0</v>
          </cell>
        </row>
        <row r="49340">
          <cell r="D49340" t="str">
            <v>Умумий овқатланиш</v>
          </cell>
          <cell r="M49340" t="str">
            <v>006</v>
          </cell>
          <cell r="V49340">
            <v>2350000</v>
          </cell>
          <cell r="AF49340">
            <v>0</v>
          </cell>
          <cell r="AJ49340">
            <v>0</v>
          </cell>
          <cell r="AT49340">
            <v>0</v>
          </cell>
          <cell r="AU49340">
            <v>0</v>
          </cell>
          <cell r="AV49340">
            <v>0</v>
          </cell>
        </row>
        <row r="49341">
          <cell r="D49341" t="str">
            <v>Умумий овқатланиш</v>
          </cell>
          <cell r="M49341" t="str">
            <v>002</v>
          </cell>
          <cell r="V49341">
            <v>14946548.666666666</v>
          </cell>
          <cell r="AF49341">
            <v>8400</v>
          </cell>
          <cell r="AJ49341">
            <v>0</v>
          </cell>
          <cell r="AT49341">
            <v>0</v>
          </cell>
          <cell r="AU49341">
            <v>0</v>
          </cell>
          <cell r="AV49341">
            <v>0</v>
          </cell>
        </row>
        <row r="49342">
          <cell r="D49342" t="str">
            <v>Умумий овқатланиш</v>
          </cell>
          <cell r="M49342" t="str">
            <v>002</v>
          </cell>
          <cell r="V49342">
            <v>93009432</v>
          </cell>
          <cell r="AF49342">
            <v>18973174</v>
          </cell>
          <cell r="AJ49342">
            <v>30387376</v>
          </cell>
          <cell r="AT49342">
            <v>0</v>
          </cell>
          <cell r="AU49342">
            <v>0</v>
          </cell>
          <cell r="AV49342">
            <v>0</v>
          </cell>
        </row>
        <row r="49343">
          <cell r="D49343" t="str">
            <v>Умумий овқатланиш</v>
          </cell>
          <cell r="M49343" t="str">
            <v>006</v>
          </cell>
          <cell r="V49343">
            <v>4210000</v>
          </cell>
          <cell r="AF49343">
            <v>0</v>
          </cell>
          <cell r="AJ49343">
            <v>0</v>
          </cell>
          <cell r="AT49343">
            <v>0</v>
          </cell>
          <cell r="AU49343">
            <v>0</v>
          </cell>
          <cell r="AV49343">
            <v>0</v>
          </cell>
        </row>
        <row r="49344">
          <cell r="D49344" t="str">
            <v>Умумий овқатланиш</v>
          </cell>
          <cell r="M49344" t="str">
            <v>006</v>
          </cell>
          <cell r="V49344">
            <v>7692546.333333333</v>
          </cell>
          <cell r="AF49344">
            <v>0</v>
          </cell>
          <cell r="AJ49344">
            <v>1</v>
          </cell>
          <cell r="AT49344">
            <v>0</v>
          </cell>
          <cell r="AU49344">
            <v>0</v>
          </cell>
          <cell r="AV49344">
            <v>0</v>
          </cell>
        </row>
        <row r="49345">
          <cell r="D49345" t="str">
            <v>Умумий овқатланиш</v>
          </cell>
          <cell r="M49345" t="str">
            <v>002</v>
          </cell>
          <cell r="V49345">
            <v>10863334.333333334</v>
          </cell>
          <cell r="AF49345">
            <v>0</v>
          </cell>
          <cell r="AJ49345">
            <v>2443107</v>
          </cell>
          <cell r="AT49345">
            <v>52777778</v>
          </cell>
          <cell r="AU49345">
            <v>52777778</v>
          </cell>
          <cell r="AV49345">
            <v>0</v>
          </cell>
        </row>
        <row r="49346">
          <cell r="D49346" t="str">
            <v>Умумий овқатланиш</v>
          </cell>
          <cell r="M49346" t="str">
            <v>004</v>
          </cell>
          <cell r="V49346">
            <v>220000</v>
          </cell>
          <cell r="AF49346">
            <v>0</v>
          </cell>
          <cell r="AJ49346">
            <v>0</v>
          </cell>
          <cell r="AT49346">
            <v>0</v>
          </cell>
          <cell r="AU49346">
            <v>0</v>
          </cell>
          <cell r="AV49346">
            <v>0</v>
          </cell>
        </row>
        <row r="49347">
          <cell r="D49347" t="str">
            <v>Умумий овқатланиш</v>
          </cell>
          <cell r="M49347" t="str">
            <v>004</v>
          </cell>
          <cell r="V49347">
            <v>12450934</v>
          </cell>
          <cell r="AF49347">
            <v>43</v>
          </cell>
          <cell r="AJ49347">
            <v>48</v>
          </cell>
          <cell r="AT49347">
            <v>180645161</v>
          </cell>
          <cell r="AU49347">
            <v>180645161</v>
          </cell>
          <cell r="AV49347">
            <v>0</v>
          </cell>
        </row>
        <row r="49348">
          <cell r="D49348" t="str">
            <v>Умумий овқатланиш</v>
          </cell>
          <cell r="M49348" t="str">
            <v>033</v>
          </cell>
          <cell r="V49348">
            <v>7106141</v>
          </cell>
          <cell r="AF49348">
            <v>0</v>
          </cell>
          <cell r="AJ49348">
            <v>0</v>
          </cell>
          <cell r="AT49348">
            <v>0</v>
          </cell>
          <cell r="AU49348">
            <v>0</v>
          </cell>
          <cell r="AV49348">
            <v>0</v>
          </cell>
        </row>
        <row r="49349">
          <cell r="D49349" t="str">
            <v>Умумий овқатланиш</v>
          </cell>
          <cell r="M49349" t="str">
            <v>033</v>
          </cell>
          <cell r="V49349">
            <v>12498333.333333334</v>
          </cell>
          <cell r="AF49349">
            <v>1700000</v>
          </cell>
          <cell r="AJ49349">
            <v>2955262</v>
          </cell>
          <cell r="AT49349">
            <v>0</v>
          </cell>
          <cell r="AU49349">
            <v>0</v>
          </cell>
          <cell r="AV49349">
            <v>0</v>
          </cell>
        </row>
        <row r="49350">
          <cell r="D49350" t="str">
            <v>Умумий овқатланиш</v>
          </cell>
          <cell r="M49350" t="str">
            <v>033</v>
          </cell>
          <cell r="V49350">
            <v>50211216.666666664</v>
          </cell>
          <cell r="AF49350">
            <v>2609620</v>
          </cell>
          <cell r="AJ49350">
            <v>3668780</v>
          </cell>
          <cell r="AT49350">
            <v>334470038</v>
          </cell>
          <cell r="AU49350">
            <v>334470038</v>
          </cell>
          <cell r="AV49350">
            <v>0</v>
          </cell>
        </row>
        <row r="49351">
          <cell r="D49351" t="str">
            <v>Умумий овқатланиш</v>
          </cell>
          <cell r="M49351" t="str">
            <v>005</v>
          </cell>
          <cell r="V49351">
            <v>23126167</v>
          </cell>
          <cell r="AF49351">
            <v>100000</v>
          </cell>
          <cell r="AJ49351">
            <v>0</v>
          </cell>
          <cell r="AT49351">
            <v>86897804</v>
          </cell>
          <cell r="AU49351">
            <v>86897804</v>
          </cell>
          <cell r="AV49351">
            <v>0</v>
          </cell>
        </row>
        <row r="49352">
          <cell r="D49352" t="str">
            <v>Умумий овқатланиш</v>
          </cell>
          <cell r="M49352" t="str">
            <v>002</v>
          </cell>
          <cell r="V49352">
            <v>11892555.333333334</v>
          </cell>
          <cell r="AF49352">
            <v>50898</v>
          </cell>
          <cell r="AJ49352">
            <v>2164263</v>
          </cell>
          <cell r="AT49352">
            <v>0</v>
          </cell>
          <cell r="AU49352">
            <v>0</v>
          </cell>
          <cell r="AV49352">
            <v>0</v>
          </cell>
        </row>
        <row r="49353">
          <cell r="D49353" t="str">
            <v>Умумий овқатланиш</v>
          </cell>
          <cell r="M49353" t="str">
            <v>014</v>
          </cell>
          <cell r="V49353">
            <v>4332605</v>
          </cell>
          <cell r="AF49353">
            <v>0</v>
          </cell>
          <cell r="AJ49353">
            <v>0</v>
          </cell>
          <cell r="AT49353">
            <v>0</v>
          </cell>
          <cell r="AU49353">
            <v>0</v>
          </cell>
          <cell r="AV49353">
            <v>0</v>
          </cell>
        </row>
        <row r="49354">
          <cell r="D49354" t="str">
            <v>Умумий овқатланиш</v>
          </cell>
          <cell r="M49354" t="str">
            <v>006</v>
          </cell>
          <cell r="V49354">
            <v>3423323.3333333335</v>
          </cell>
          <cell r="AF49354">
            <v>220000</v>
          </cell>
          <cell r="AJ49354">
            <v>420000</v>
          </cell>
          <cell r="AT49354">
            <v>0</v>
          </cell>
          <cell r="AU49354">
            <v>0</v>
          </cell>
          <cell r="AV49354">
            <v>0</v>
          </cell>
        </row>
        <row r="49355">
          <cell r="D49355" t="str">
            <v>Умумий овқатланиш</v>
          </cell>
          <cell r="M49355" t="str">
            <v>033</v>
          </cell>
          <cell r="V49355">
            <v>19915366.666666668</v>
          </cell>
          <cell r="AF49355">
            <v>0</v>
          </cell>
          <cell r="AJ49355">
            <v>4759487</v>
          </cell>
          <cell r="AT49355">
            <v>0</v>
          </cell>
          <cell r="AU49355">
            <v>0</v>
          </cell>
          <cell r="AV49355">
            <v>0</v>
          </cell>
        </row>
        <row r="49356">
          <cell r="D49356" t="str">
            <v>Умумий овқатланиш</v>
          </cell>
          <cell r="M49356" t="str">
            <v>004</v>
          </cell>
          <cell r="V49356">
            <v>2052667.3333333333</v>
          </cell>
          <cell r="AF49356">
            <v>0</v>
          </cell>
          <cell r="AJ49356">
            <v>0</v>
          </cell>
          <cell r="AT49356">
            <v>0</v>
          </cell>
          <cell r="AU49356">
            <v>0</v>
          </cell>
          <cell r="AV49356">
            <v>0</v>
          </cell>
        </row>
        <row r="49357">
          <cell r="D49357" t="str">
            <v>Умумий овқатланиш</v>
          </cell>
          <cell r="M49357" t="str">
            <v>006</v>
          </cell>
          <cell r="V49357">
            <v>766666.66666666663</v>
          </cell>
          <cell r="AF49357">
            <v>0</v>
          </cell>
          <cell r="AJ49357">
            <v>0</v>
          </cell>
          <cell r="AT49357">
            <v>0</v>
          </cell>
          <cell r="AU49357">
            <v>0</v>
          </cell>
          <cell r="AV49357">
            <v>0</v>
          </cell>
        </row>
        <row r="49358">
          <cell r="D49358" t="str">
            <v>Умумий овқатланиш</v>
          </cell>
          <cell r="M49358" t="str">
            <v>051</v>
          </cell>
          <cell r="V49358">
            <v>1082898</v>
          </cell>
          <cell r="AF49358">
            <v>0</v>
          </cell>
          <cell r="AJ49358">
            <v>0</v>
          </cell>
          <cell r="AT49358">
            <v>0</v>
          </cell>
          <cell r="AU49358">
            <v>0</v>
          </cell>
          <cell r="AV49358">
            <v>0</v>
          </cell>
        </row>
        <row r="49359">
          <cell r="D49359" t="str">
            <v>Умумий овқатланиш</v>
          </cell>
          <cell r="M49359" t="str">
            <v>051</v>
          </cell>
          <cell r="V49359">
            <v>16346860</v>
          </cell>
          <cell r="AF49359">
            <v>0</v>
          </cell>
          <cell r="AJ49359">
            <v>0</v>
          </cell>
          <cell r="AT49359">
            <v>0</v>
          </cell>
          <cell r="AU49359">
            <v>0</v>
          </cell>
          <cell r="AV49359">
            <v>0</v>
          </cell>
        </row>
        <row r="49360">
          <cell r="D49360" t="str">
            <v>Умумий овқатланиш</v>
          </cell>
          <cell r="M49360" t="str">
            <v>004</v>
          </cell>
          <cell r="V49360">
            <v>5210000.333333333</v>
          </cell>
          <cell r="AF49360">
            <v>0</v>
          </cell>
          <cell r="AJ49360">
            <v>0</v>
          </cell>
          <cell r="AT49360">
            <v>0</v>
          </cell>
          <cell r="AU49360">
            <v>0</v>
          </cell>
          <cell r="AV49360">
            <v>0</v>
          </cell>
        </row>
        <row r="49361">
          <cell r="D49361" t="str">
            <v>Умумий овқатланиш</v>
          </cell>
          <cell r="M49361" t="str">
            <v>005</v>
          </cell>
          <cell r="V49361">
            <v>4401000.666666667</v>
          </cell>
          <cell r="AF49361">
            <v>0</v>
          </cell>
          <cell r="AJ49361">
            <v>0</v>
          </cell>
          <cell r="AT49361">
            <v>15312500</v>
          </cell>
          <cell r="AU49361">
            <v>15312500</v>
          </cell>
          <cell r="AV49361">
            <v>0</v>
          </cell>
        </row>
        <row r="49362">
          <cell r="D49362" t="str">
            <v>Умумий овқатланиш</v>
          </cell>
          <cell r="M49362" t="str">
            <v>004</v>
          </cell>
          <cell r="V49362">
            <v>27882734</v>
          </cell>
          <cell r="AF49362">
            <v>0</v>
          </cell>
          <cell r="AJ49362">
            <v>6126258</v>
          </cell>
          <cell r="AT49362">
            <v>0</v>
          </cell>
          <cell r="AU49362">
            <v>0</v>
          </cell>
          <cell r="AV49362">
            <v>0</v>
          </cell>
        </row>
        <row r="49363">
          <cell r="D49363" t="str">
            <v>Умумий овқатланиш</v>
          </cell>
          <cell r="M49363" t="str">
            <v>048</v>
          </cell>
          <cell r="V49363">
            <v>315442164.33333331</v>
          </cell>
          <cell r="AF49363">
            <v>15106500</v>
          </cell>
          <cell r="AJ49363">
            <v>46761345</v>
          </cell>
          <cell r="AT49363">
            <v>0</v>
          </cell>
          <cell r="AU49363">
            <v>0</v>
          </cell>
          <cell r="AV49363">
            <v>0</v>
          </cell>
        </row>
        <row r="49364">
          <cell r="D49364" t="str">
            <v>Умумий овқатланиш</v>
          </cell>
          <cell r="M49364" t="str">
            <v>033</v>
          </cell>
          <cell r="V49364">
            <v>6666666.666666667</v>
          </cell>
          <cell r="AF49364">
            <v>0</v>
          </cell>
          <cell r="AJ49364">
            <v>0</v>
          </cell>
          <cell r="AT49364">
            <v>0</v>
          </cell>
          <cell r="AU49364">
            <v>0</v>
          </cell>
          <cell r="AV49364">
            <v>0</v>
          </cell>
        </row>
        <row r="49365">
          <cell r="D49365" t="str">
            <v>Умумий овқатланиш</v>
          </cell>
          <cell r="M49365" t="str">
            <v>002</v>
          </cell>
          <cell r="V49365">
            <v>8625862.333333334</v>
          </cell>
          <cell r="AF49365">
            <v>554</v>
          </cell>
          <cell r="AJ49365">
            <v>10500</v>
          </cell>
          <cell r="AT49365">
            <v>276437253</v>
          </cell>
          <cell r="AU49365">
            <v>276437253</v>
          </cell>
          <cell r="AV49365">
            <v>0</v>
          </cell>
        </row>
        <row r="49366">
          <cell r="D49366" t="str">
            <v>Умумий овқатланиш</v>
          </cell>
          <cell r="M49366" t="str">
            <v>005</v>
          </cell>
          <cell r="V49366">
            <v>23787503.666666668</v>
          </cell>
          <cell r="AF49366">
            <v>12543108</v>
          </cell>
          <cell r="AJ49366">
            <v>7933102</v>
          </cell>
          <cell r="AT49366">
            <v>33333330</v>
          </cell>
          <cell r="AU49366">
            <v>0</v>
          </cell>
          <cell r="AV49366">
            <v>33333330</v>
          </cell>
        </row>
        <row r="49367">
          <cell r="D49367" t="str">
            <v>Умумий овқатланиш</v>
          </cell>
          <cell r="M49367" t="str">
            <v>006</v>
          </cell>
          <cell r="V49367">
            <v>5738666.666666667</v>
          </cell>
          <cell r="AF49367">
            <v>575000</v>
          </cell>
          <cell r="AJ49367">
            <v>1462000</v>
          </cell>
          <cell r="AT49367">
            <v>0</v>
          </cell>
          <cell r="AU49367">
            <v>0</v>
          </cell>
          <cell r="AV49367">
            <v>0</v>
          </cell>
        </row>
        <row r="49368">
          <cell r="D49368" t="str">
            <v>Умумий овқатланиш</v>
          </cell>
          <cell r="M49368" t="str">
            <v>006</v>
          </cell>
          <cell r="V49368">
            <v>1784861</v>
          </cell>
          <cell r="AF49368">
            <v>4461674</v>
          </cell>
          <cell r="AJ49368">
            <v>0</v>
          </cell>
          <cell r="AT49368">
            <v>0</v>
          </cell>
          <cell r="AU49368">
            <v>0</v>
          </cell>
          <cell r="AV49368">
            <v>0</v>
          </cell>
        </row>
        <row r="49369">
          <cell r="D49369" t="str">
            <v>Умумий овқатланиш</v>
          </cell>
          <cell r="M49369" t="str">
            <v>005</v>
          </cell>
          <cell r="V49369">
            <v>26573298</v>
          </cell>
          <cell r="AF49369">
            <v>10525909</v>
          </cell>
          <cell r="AJ49369">
            <v>1962090</v>
          </cell>
          <cell r="AT49369">
            <v>0</v>
          </cell>
          <cell r="AU49369">
            <v>0</v>
          </cell>
          <cell r="AV49369">
            <v>0</v>
          </cell>
        </row>
        <row r="49370">
          <cell r="D49370" t="str">
            <v>Умумий овқатланиш</v>
          </cell>
          <cell r="M49370" t="str">
            <v>012</v>
          </cell>
          <cell r="V49370">
            <v>6832671.666666667</v>
          </cell>
          <cell r="AF49370">
            <v>857000</v>
          </cell>
          <cell r="AJ49370">
            <v>1408403</v>
          </cell>
          <cell r="AT49370">
            <v>0</v>
          </cell>
          <cell r="AU49370">
            <v>0</v>
          </cell>
          <cell r="AV49370">
            <v>0</v>
          </cell>
        </row>
        <row r="49371">
          <cell r="D49371" t="str">
            <v>Умумий овқатланиш</v>
          </cell>
          <cell r="M49371" t="str">
            <v>006</v>
          </cell>
          <cell r="V49371">
            <v>310000</v>
          </cell>
          <cell r="AF49371">
            <v>0</v>
          </cell>
          <cell r="AJ49371">
            <v>0</v>
          </cell>
          <cell r="AT49371">
            <v>0</v>
          </cell>
          <cell r="AU49371">
            <v>0</v>
          </cell>
          <cell r="AV49371">
            <v>0</v>
          </cell>
        </row>
        <row r="49372">
          <cell r="D49372" t="str">
            <v>Умумий овқатланиш</v>
          </cell>
          <cell r="M49372" t="str">
            <v>005</v>
          </cell>
          <cell r="V49372">
            <v>9848533.333333334</v>
          </cell>
          <cell r="AF49372">
            <v>345807</v>
          </cell>
          <cell r="AJ49372">
            <v>966714</v>
          </cell>
          <cell r="AT49372">
            <v>0</v>
          </cell>
          <cell r="AU49372">
            <v>0</v>
          </cell>
          <cell r="AV49372">
            <v>0</v>
          </cell>
        </row>
        <row r="49373">
          <cell r="D49373" t="str">
            <v>Умумий овқатланиш</v>
          </cell>
          <cell r="M49373" t="str">
            <v>012</v>
          </cell>
          <cell r="V49373">
            <v>20979770.666666668</v>
          </cell>
          <cell r="AF49373">
            <v>20000000</v>
          </cell>
          <cell r="AJ49373">
            <v>0</v>
          </cell>
          <cell r="AT49373">
            <v>574388889</v>
          </cell>
          <cell r="AU49373">
            <v>574388889</v>
          </cell>
          <cell r="AV49373">
            <v>0</v>
          </cell>
        </row>
        <row r="49374">
          <cell r="D49374" t="str">
            <v>Умумий овқатланиш</v>
          </cell>
          <cell r="M49374" t="str">
            <v>012</v>
          </cell>
          <cell r="V49374">
            <v>3111166.6666666665</v>
          </cell>
          <cell r="AF49374">
            <v>0</v>
          </cell>
          <cell r="AJ49374">
            <v>0</v>
          </cell>
          <cell r="AT49374">
            <v>0</v>
          </cell>
          <cell r="AU49374">
            <v>0</v>
          </cell>
          <cell r="AV49374">
            <v>0</v>
          </cell>
        </row>
        <row r="49375">
          <cell r="D49375" t="str">
            <v>Умумий овқатланиш</v>
          </cell>
          <cell r="M49375" t="str">
            <v>033</v>
          </cell>
          <cell r="V49375">
            <v>425000</v>
          </cell>
          <cell r="AF49375">
            <v>0</v>
          </cell>
          <cell r="AJ49375">
            <v>0</v>
          </cell>
          <cell r="AT49375">
            <v>0</v>
          </cell>
          <cell r="AU49375">
            <v>0</v>
          </cell>
          <cell r="AV49375">
            <v>0</v>
          </cell>
        </row>
        <row r="49376">
          <cell r="D49376" t="str">
            <v>Умумий овқатланиш</v>
          </cell>
          <cell r="M49376" t="str">
            <v>006</v>
          </cell>
          <cell r="V49376">
            <v>315000</v>
          </cell>
          <cell r="AF49376">
            <v>270000</v>
          </cell>
          <cell r="AJ49376">
            <v>80000</v>
          </cell>
          <cell r="AT49376">
            <v>0</v>
          </cell>
          <cell r="AU49376">
            <v>0</v>
          </cell>
          <cell r="AV49376">
            <v>0</v>
          </cell>
        </row>
        <row r="49377">
          <cell r="D49377" t="str">
            <v>Умумий овқатланиш</v>
          </cell>
          <cell r="M49377" t="str">
            <v>002</v>
          </cell>
          <cell r="V49377">
            <v>22811719.333333332</v>
          </cell>
          <cell r="AF49377">
            <v>0</v>
          </cell>
          <cell r="AJ49377">
            <v>0</v>
          </cell>
          <cell r="AT49377">
            <v>0</v>
          </cell>
          <cell r="AU49377">
            <v>0</v>
          </cell>
          <cell r="AV49377">
            <v>0</v>
          </cell>
        </row>
        <row r="49378">
          <cell r="D49378" t="str">
            <v>Умумий овқатланиш</v>
          </cell>
          <cell r="M49378" t="str">
            <v>033</v>
          </cell>
          <cell r="V49378">
            <v>23939700.333333332</v>
          </cell>
          <cell r="AF49378">
            <v>8900000</v>
          </cell>
          <cell r="AJ49378">
            <v>200000</v>
          </cell>
          <cell r="AT49378">
            <v>0</v>
          </cell>
          <cell r="AU49378">
            <v>0</v>
          </cell>
          <cell r="AV49378">
            <v>0</v>
          </cell>
        </row>
        <row r="49379">
          <cell r="D49379" t="str">
            <v>Умумий овқатланиш</v>
          </cell>
          <cell r="M49379" t="str">
            <v>004</v>
          </cell>
          <cell r="V49379">
            <v>1150667</v>
          </cell>
          <cell r="AF49379">
            <v>0</v>
          </cell>
          <cell r="AJ49379">
            <v>0</v>
          </cell>
          <cell r="AT49379">
            <v>0</v>
          </cell>
          <cell r="AU49379">
            <v>0</v>
          </cell>
          <cell r="AV49379">
            <v>0</v>
          </cell>
        </row>
        <row r="49380">
          <cell r="D49380" t="str">
            <v>Умумий овқатланиш</v>
          </cell>
          <cell r="M49380" t="str">
            <v>013</v>
          </cell>
          <cell r="V49380">
            <v>43466900</v>
          </cell>
          <cell r="AF49380">
            <v>0</v>
          </cell>
          <cell r="AJ49380">
            <v>3264260</v>
          </cell>
          <cell r="AT49380">
            <v>0</v>
          </cell>
          <cell r="AU49380">
            <v>0</v>
          </cell>
          <cell r="AV49380">
            <v>0</v>
          </cell>
        </row>
        <row r="49381">
          <cell r="D49381" t="str">
            <v>Умумий овқатланиш</v>
          </cell>
          <cell r="M49381" t="str">
            <v>012</v>
          </cell>
          <cell r="V49381">
            <v>30767837</v>
          </cell>
          <cell r="AF49381">
            <v>0</v>
          </cell>
          <cell r="AJ49381">
            <v>7326318</v>
          </cell>
          <cell r="AT49381">
            <v>212667476</v>
          </cell>
          <cell r="AU49381">
            <v>0</v>
          </cell>
          <cell r="AV49381">
            <v>212667476</v>
          </cell>
        </row>
        <row r="49382">
          <cell r="D49382" t="str">
            <v>Умумий овқатланиш</v>
          </cell>
          <cell r="M49382" t="str">
            <v>003</v>
          </cell>
          <cell r="V49382">
            <v>4406916.666666667</v>
          </cell>
          <cell r="AF49382">
            <v>0</v>
          </cell>
          <cell r="AJ49382">
            <v>0</v>
          </cell>
          <cell r="AT49382">
            <v>0</v>
          </cell>
          <cell r="AU49382">
            <v>0</v>
          </cell>
          <cell r="AV49382">
            <v>0</v>
          </cell>
        </row>
        <row r="49383">
          <cell r="D49383" t="str">
            <v>Умумий овқатланиш</v>
          </cell>
          <cell r="M49383" t="str">
            <v>009</v>
          </cell>
          <cell r="V49383">
            <v>20435534</v>
          </cell>
          <cell r="AF49383">
            <v>0</v>
          </cell>
          <cell r="AJ49383">
            <v>0</v>
          </cell>
          <cell r="AT49383">
            <v>224137847</v>
          </cell>
          <cell r="AU49383">
            <v>224137847</v>
          </cell>
          <cell r="AV49383">
            <v>0</v>
          </cell>
        </row>
        <row r="49384">
          <cell r="D49384" t="str">
            <v>Умумий овқатланиш</v>
          </cell>
          <cell r="M49384" t="str">
            <v>003</v>
          </cell>
          <cell r="V49384">
            <v>25160440</v>
          </cell>
          <cell r="AF49384">
            <v>12994003</v>
          </cell>
          <cell r="AJ49384">
            <v>7506457</v>
          </cell>
          <cell r="AT49384">
            <v>0</v>
          </cell>
          <cell r="AU49384">
            <v>0</v>
          </cell>
          <cell r="AV49384">
            <v>0</v>
          </cell>
        </row>
        <row r="49385">
          <cell r="D49385" t="str">
            <v>Умумий овқатланиш</v>
          </cell>
          <cell r="M49385" t="str">
            <v>002</v>
          </cell>
          <cell r="V49385">
            <v>70065030.666666672</v>
          </cell>
          <cell r="AF49385">
            <v>0</v>
          </cell>
          <cell r="AJ49385">
            <v>0</v>
          </cell>
          <cell r="AT49385">
            <v>12715000</v>
          </cell>
          <cell r="AU49385">
            <v>12715000</v>
          </cell>
          <cell r="AV49385">
            <v>0</v>
          </cell>
        </row>
        <row r="49386">
          <cell r="D49386" t="str">
            <v>Умумий овқатланиш</v>
          </cell>
          <cell r="M49386" t="str">
            <v>031</v>
          </cell>
          <cell r="V49386">
            <v>333333.33333333331</v>
          </cell>
          <cell r="AF49386">
            <v>0</v>
          </cell>
          <cell r="AJ49386">
            <v>0</v>
          </cell>
          <cell r="AT49386">
            <v>0</v>
          </cell>
          <cell r="AU49386">
            <v>0</v>
          </cell>
          <cell r="AV49386">
            <v>0</v>
          </cell>
        </row>
        <row r="49387">
          <cell r="D49387" t="str">
            <v>Умумий овқатланиш</v>
          </cell>
          <cell r="M49387" t="str">
            <v>012</v>
          </cell>
          <cell r="V49387">
            <v>11320666.666666666</v>
          </cell>
          <cell r="AF49387">
            <v>0</v>
          </cell>
          <cell r="AJ49387">
            <v>0</v>
          </cell>
          <cell r="AT49387">
            <v>189524669</v>
          </cell>
          <cell r="AU49387">
            <v>0</v>
          </cell>
          <cell r="AV49387">
            <v>0</v>
          </cell>
        </row>
        <row r="49388">
          <cell r="D49388" t="str">
            <v>Умумий овқатланиш</v>
          </cell>
          <cell r="M49388" t="str">
            <v>002</v>
          </cell>
          <cell r="V49388">
            <v>4264050.666666667</v>
          </cell>
          <cell r="AF49388">
            <v>0</v>
          </cell>
          <cell r="AJ49388">
            <v>0</v>
          </cell>
          <cell r="AT49388">
            <v>0</v>
          </cell>
          <cell r="AU49388">
            <v>0</v>
          </cell>
          <cell r="AV49388">
            <v>0</v>
          </cell>
        </row>
        <row r="49389">
          <cell r="D49389" t="str">
            <v>Умумий овқатланиш</v>
          </cell>
          <cell r="M49389" t="str">
            <v>033</v>
          </cell>
          <cell r="V49389">
            <v>7013100.666666667</v>
          </cell>
          <cell r="AF49389">
            <v>0</v>
          </cell>
          <cell r="AJ49389">
            <v>0</v>
          </cell>
          <cell r="AT49389">
            <v>0</v>
          </cell>
          <cell r="AU49389">
            <v>0</v>
          </cell>
          <cell r="AV49389">
            <v>0</v>
          </cell>
        </row>
        <row r="49390">
          <cell r="D49390" t="str">
            <v>Умумий овқатланиш</v>
          </cell>
          <cell r="M49390" t="str">
            <v>008</v>
          </cell>
          <cell r="V49390">
            <v>33505670</v>
          </cell>
          <cell r="AF49390">
            <v>0</v>
          </cell>
          <cell r="AJ49390">
            <v>1181632</v>
          </cell>
          <cell r="AT49390">
            <v>369670002</v>
          </cell>
          <cell r="AU49390">
            <v>369670002</v>
          </cell>
          <cell r="AV49390">
            <v>0</v>
          </cell>
        </row>
        <row r="49391">
          <cell r="D49391" t="str">
            <v>Умумий овқатланиш</v>
          </cell>
          <cell r="M49391" t="str">
            <v>003</v>
          </cell>
          <cell r="V49391">
            <v>4643333.333333333</v>
          </cell>
          <cell r="AF49391">
            <v>0</v>
          </cell>
          <cell r="AJ49391">
            <v>0</v>
          </cell>
          <cell r="AT49391">
            <v>186666666</v>
          </cell>
          <cell r="AU49391">
            <v>186666666</v>
          </cell>
          <cell r="AV49391">
            <v>0</v>
          </cell>
        </row>
        <row r="49392">
          <cell r="D49392" t="str">
            <v>Умумий овқатланиш</v>
          </cell>
          <cell r="M49392" t="str">
            <v>030</v>
          </cell>
          <cell r="V49392">
            <v>342527581.33333331</v>
          </cell>
          <cell r="AF49392">
            <v>0</v>
          </cell>
          <cell r="AJ49392">
            <v>4428025</v>
          </cell>
          <cell r="AT49392">
            <v>1524991755</v>
          </cell>
          <cell r="AU49392">
            <v>1524991755</v>
          </cell>
          <cell r="AV49392">
            <v>0</v>
          </cell>
        </row>
        <row r="49393">
          <cell r="D49393" t="str">
            <v>Умумий овқатланиш</v>
          </cell>
          <cell r="M49393" t="str">
            <v>033</v>
          </cell>
          <cell r="V49393">
            <v>73258966</v>
          </cell>
          <cell r="AF49393">
            <v>0</v>
          </cell>
          <cell r="AJ49393">
            <v>0</v>
          </cell>
          <cell r="AT49393">
            <v>0</v>
          </cell>
          <cell r="AU49393">
            <v>0</v>
          </cell>
          <cell r="AV49393">
            <v>0</v>
          </cell>
        </row>
        <row r="49394">
          <cell r="D49394" t="str">
            <v>Умумий овқатланиш</v>
          </cell>
          <cell r="M49394" t="str">
            <v>012</v>
          </cell>
          <cell r="V49394">
            <v>19156666.666666668</v>
          </cell>
          <cell r="AF49394">
            <v>14600000</v>
          </cell>
          <cell r="AJ49394">
            <v>2840000</v>
          </cell>
          <cell r="AT49394">
            <v>0</v>
          </cell>
          <cell r="AU49394">
            <v>0</v>
          </cell>
          <cell r="AV49394">
            <v>0</v>
          </cell>
        </row>
        <row r="49395">
          <cell r="D49395" t="str">
            <v>Умумий овқатланиш</v>
          </cell>
          <cell r="M49395" t="str">
            <v>033</v>
          </cell>
          <cell r="V49395">
            <v>307705458.33333331</v>
          </cell>
          <cell r="AF49395">
            <v>28771728</v>
          </cell>
          <cell r="AJ49395">
            <v>92214397</v>
          </cell>
          <cell r="AT49395">
            <v>0</v>
          </cell>
          <cell r="AU49395">
            <v>0</v>
          </cell>
          <cell r="AV49395">
            <v>0</v>
          </cell>
        </row>
        <row r="49396">
          <cell r="D49396" t="str">
            <v>Умумий овқатланиш</v>
          </cell>
          <cell r="M49396" t="str">
            <v>005</v>
          </cell>
          <cell r="V49396">
            <v>26228302.333333332</v>
          </cell>
          <cell r="AF49396">
            <v>782432</v>
          </cell>
          <cell r="AJ49396">
            <v>1893207</v>
          </cell>
          <cell r="AT49396">
            <v>0</v>
          </cell>
          <cell r="AU49396">
            <v>0</v>
          </cell>
          <cell r="AV49396">
            <v>0</v>
          </cell>
        </row>
        <row r="49397">
          <cell r="D49397" t="str">
            <v>Умумий овқатланиш</v>
          </cell>
          <cell r="M49397" t="str">
            <v>049</v>
          </cell>
          <cell r="V49397">
            <v>13334400</v>
          </cell>
          <cell r="AF49397">
            <v>0</v>
          </cell>
          <cell r="AJ49397">
            <v>2234023</v>
          </cell>
          <cell r="AT49397">
            <v>116666667</v>
          </cell>
          <cell r="AU49397">
            <v>116666667</v>
          </cell>
          <cell r="AV49397">
            <v>0</v>
          </cell>
        </row>
        <row r="49398">
          <cell r="D49398" t="str">
            <v>Умумий овқатланиш</v>
          </cell>
          <cell r="M49398" t="str">
            <v>005</v>
          </cell>
          <cell r="V49398">
            <v>10071666.666666666</v>
          </cell>
          <cell r="AF49398">
            <v>4000000</v>
          </cell>
          <cell r="AJ49398">
            <v>0</v>
          </cell>
          <cell r="AT49398">
            <v>68391065</v>
          </cell>
          <cell r="AU49398">
            <v>31237500</v>
          </cell>
          <cell r="AV49398">
            <v>37153565</v>
          </cell>
        </row>
        <row r="49399">
          <cell r="D49399" t="str">
            <v>Умумий овқатланиш</v>
          </cell>
          <cell r="M49399" t="str">
            <v>009</v>
          </cell>
          <cell r="V49399">
            <v>23439333.666666668</v>
          </cell>
          <cell r="AF49399">
            <v>0</v>
          </cell>
          <cell r="AJ49399">
            <v>6644099</v>
          </cell>
          <cell r="AT49399">
            <v>90776115</v>
          </cell>
          <cell r="AU49399">
            <v>90776115</v>
          </cell>
          <cell r="AV49399">
            <v>0</v>
          </cell>
        </row>
        <row r="49400">
          <cell r="D49400" t="str">
            <v>Умумий овқатланиш</v>
          </cell>
          <cell r="M49400" t="str">
            <v>012</v>
          </cell>
          <cell r="V49400">
            <v>18708910.666666668</v>
          </cell>
          <cell r="AF49400">
            <v>0</v>
          </cell>
          <cell r="AJ49400">
            <v>0</v>
          </cell>
          <cell r="AT49400">
            <v>103628647</v>
          </cell>
          <cell r="AU49400">
            <v>0</v>
          </cell>
          <cell r="AV49400">
            <v>92028800</v>
          </cell>
        </row>
        <row r="49401">
          <cell r="D49401" t="str">
            <v>Умумий овқатланиш</v>
          </cell>
          <cell r="M49401" t="str">
            <v>003</v>
          </cell>
          <cell r="V49401">
            <v>4564333.333333333</v>
          </cell>
          <cell r="AF49401">
            <v>0</v>
          </cell>
          <cell r="AJ49401">
            <v>1111273</v>
          </cell>
          <cell r="AT49401">
            <v>0</v>
          </cell>
          <cell r="AU49401">
            <v>0</v>
          </cell>
          <cell r="AV49401">
            <v>0</v>
          </cell>
        </row>
        <row r="49402">
          <cell r="D49402" t="str">
            <v>Умумий овқатланиш</v>
          </cell>
          <cell r="M49402" t="str">
            <v>033</v>
          </cell>
          <cell r="V49402">
            <v>12193516</v>
          </cell>
          <cell r="AF49402">
            <v>0</v>
          </cell>
          <cell r="AJ49402">
            <v>0</v>
          </cell>
          <cell r="AT49402">
            <v>0</v>
          </cell>
          <cell r="AU49402">
            <v>0</v>
          </cell>
          <cell r="AV49402">
            <v>0</v>
          </cell>
        </row>
        <row r="49403">
          <cell r="D49403" t="str">
            <v>Умумий овқатланиш</v>
          </cell>
          <cell r="M49403" t="str">
            <v>033</v>
          </cell>
          <cell r="V49403">
            <v>18066666.666666668</v>
          </cell>
          <cell r="AF49403">
            <v>0</v>
          </cell>
          <cell r="AJ49403">
            <v>0</v>
          </cell>
          <cell r="AT49403">
            <v>0</v>
          </cell>
          <cell r="AU49403">
            <v>0</v>
          </cell>
          <cell r="AV49403">
            <v>0</v>
          </cell>
        </row>
        <row r="49404">
          <cell r="D49404" t="str">
            <v>Умумий овқатланиш</v>
          </cell>
          <cell r="M49404" t="str">
            <v>003</v>
          </cell>
          <cell r="V49404">
            <v>3666668.6666666665</v>
          </cell>
          <cell r="AF49404">
            <v>0</v>
          </cell>
          <cell r="AJ49404">
            <v>0</v>
          </cell>
          <cell r="AT49404">
            <v>0</v>
          </cell>
          <cell r="AU49404">
            <v>0</v>
          </cell>
          <cell r="AV49404">
            <v>0</v>
          </cell>
        </row>
        <row r="49405">
          <cell r="D49405" t="str">
            <v>Умумий овқатланиш</v>
          </cell>
          <cell r="M49405" t="str">
            <v>003</v>
          </cell>
          <cell r="V49405">
            <v>26398166.666666668</v>
          </cell>
          <cell r="AF49405">
            <v>0</v>
          </cell>
          <cell r="AJ49405">
            <v>1744000</v>
          </cell>
          <cell r="AT49405">
            <v>56000000</v>
          </cell>
          <cell r="AU49405">
            <v>56000000</v>
          </cell>
          <cell r="AV49405">
            <v>0</v>
          </cell>
        </row>
        <row r="49406">
          <cell r="D49406" t="str">
            <v>Умумий овқатланиш</v>
          </cell>
          <cell r="M49406" t="str">
            <v>004</v>
          </cell>
          <cell r="V49406">
            <v>1004000</v>
          </cell>
          <cell r="AF49406">
            <v>0</v>
          </cell>
          <cell r="AJ49406">
            <v>0</v>
          </cell>
          <cell r="AT49406">
            <v>0</v>
          </cell>
          <cell r="AU49406">
            <v>0</v>
          </cell>
          <cell r="AV49406">
            <v>0</v>
          </cell>
        </row>
        <row r="49407">
          <cell r="D49407" t="str">
            <v>Умумий овқатланиш</v>
          </cell>
          <cell r="M49407" t="str">
            <v>002</v>
          </cell>
          <cell r="V49407">
            <v>1425000.3333333333</v>
          </cell>
          <cell r="AF49407">
            <v>0</v>
          </cell>
          <cell r="AJ49407">
            <v>0</v>
          </cell>
          <cell r="AT49407">
            <v>0</v>
          </cell>
          <cell r="AU49407">
            <v>0</v>
          </cell>
          <cell r="AV49407">
            <v>0</v>
          </cell>
        </row>
        <row r="49408">
          <cell r="D49408" t="str">
            <v>Умумий овқатланиш</v>
          </cell>
          <cell r="M49408" t="str">
            <v>057</v>
          </cell>
          <cell r="V49408">
            <v>47900613</v>
          </cell>
          <cell r="AF49408">
            <v>868</v>
          </cell>
          <cell r="AJ49408">
            <v>5181616</v>
          </cell>
          <cell r="AT49408">
            <v>0</v>
          </cell>
          <cell r="AU49408">
            <v>0</v>
          </cell>
          <cell r="AV49408">
            <v>0</v>
          </cell>
        </row>
        <row r="49409">
          <cell r="D49409" t="str">
            <v>Умумий овқатланиш</v>
          </cell>
          <cell r="M49409" t="str">
            <v>003</v>
          </cell>
          <cell r="V49409">
            <v>22638666.666666668</v>
          </cell>
          <cell r="AF49409">
            <v>292414</v>
          </cell>
          <cell r="AJ49409">
            <v>2537914</v>
          </cell>
          <cell r="AT49409">
            <v>0</v>
          </cell>
          <cell r="AU49409">
            <v>0</v>
          </cell>
          <cell r="AV49409">
            <v>0</v>
          </cell>
        </row>
        <row r="49410">
          <cell r="D49410" t="str">
            <v>Умумий овқатланиш</v>
          </cell>
          <cell r="M49410" t="str">
            <v>005</v>
          </cell>
          <cell r="V49410">
            <v>7789017.666666667</v>
          </cell>
          <cell r="AF49410">
            <v>0</v>
          </cell>
          <cell r="AJ49410">
            <v>1039</v>
          </cell>
          <cell r="AT49410">
            <v>0</v>
          </cell>
          <cell r="AU49410">
            <v>0</v>
          </cell>
          <cell r="AV49410">
            <v>0</v>
          </cell>
        </row>
        <row r="49411">
          <cell r="D49411" t="str">
            <v>Умумий овқатланиш</v>
          </cell>
          <cell r="M49411" t="str">
            <v>031</v>
          </cell>
          <cell r="V49411">
            <v>35998750</v>
          </cell>
          <cell r="AF49411">
            <v>0</v>
          </cell>
          <cell r="AJ49411">
            <v>5946752</v>
          </cell>
          <cell r="AT49411">
            <v>0</v>
          </cell>
          <cell r="AU49411">
            <v>0</v>
          </cell>
          <cell r="AV49411">
            <v>0</v>
          </cell>
        </row>
        <row r="49412">
          <cell r="D49412" t="str">
            <v>Умумий овқатланиш</v>
          </cell>
          <cell r="M49412" t="str">
            <v>002</v>
          </cell>
          <cell r="V49412">
            <v>1810000</v>
          </cell>
          <cell r="AF49412">
            <v>27500</v>
          </cell>
          <cell r="AJ49412">
            <v>0</v>
          </cell>
          <cell r="AT49412">
            <v>0</v>
          </cell>
          <cell r="AU49412">
            <v>0</v>
          </cell>
          <cell r="AV49412">
            <v>0</v>
          </cell>
        </row>
        <row r="49413">
          <cell r="D49413" t="str">
            <v>Умумий овқатланиш</v>
          </cell>
          <cell r="M49413" t="str">
            <v>033</v>
          </cell>
          <cell r="V49413">
            <v>1211000</v>
          </cell>
          <cell r="AF49413">
            <v>0</v>
          </cell>
          <cell r="AJ49413">
            <v>39920</v>
          </cell>
          <cell r="AT49413">
            <v>0</v>
          </cell>
          <cell r="AU49413">
            <v>0</v>
          </cell>
          <cell r="AV49413">
            <v>0</v>
          </cell>
        </row>
        <row r="49414">
          <cell r="D49414" t="str">
            <v>Умумий овқатланиш</v>
          </cell>
          <cell r="M49414" t="str">
            <v>008</v>
          </cell>
          <cell r="V49414">
            <v>1870000</v>
          </cell>
          <cell r="AF49414">
            <v>0</v>
          </cell>
          <cell r="AJ49414">
            <v>0</v>
          </cell>
          <cell r="AT49414">
            <v>0</v>
          </cell>
          <cell r="AU49414">
            <v>0</v>
          </cell>
          <cell r="AV49414">
            <v>0</v>
          </cell>
        </row>
        <row r="49415">
          <cell r="D49415" t="str">
            <v>Умумий овқатланиш</v>
          </cell>
          <cell r="M49415" t="str">
            <v>049</v>
          </cell>
          <cell r="V49415">
            <v>10537850</v>
          </cell>
          <cell r="AF49415">
            <v>0</v>
          </cell>
          <cell r="AJ49415">
            <v>0</v>
          </cell>
          <cell r="AT49415">
            <v>106977532</v>
          </cell>
          <cell r="AU49415">
            <v>106977532</v>
          </cell>
          <cell r="AV49415">
            <v>0</v>
          </cell>
        </row>
        <row r="49416">
          <cell r="D49416" t="str">
            <v>Умумий овқатланиш</v>
          </cell>
          <cell r="M49416" t="str">
            <v>002</v>
          </cell>
          <cell r="V49416">
            <v>67279667.333333328</v>
          </cell>
          <cell r="AF49416">
            <v>500000</v>
          </cell>
          <cell r="AJ49416">
            <v>11418262</v>
          </cell>
          <cell r="AT49416">
            <v>0</v>
          </cell>
          <cell r="AU49416">
            <v>0</v>
          </cell>
          <cell r="AV49416">
            <v>0</v>
          </cell>
        </row>
        <row r="49417">
          <cell r="D49417" t="str">
            <v>Умумий овқатланиш</v>
          </cell>
          <cell r="M49417" t="str">
            <v>004</v>
          </cell>
          <cell r="V49417">
            <v>433333.33333333331</v>
          </cell>
          <cell r="AF49417">
            <v>100000</v>
          </cell>
          <cell r="AJ49417">
            <v>0</v>
          </cell>
          <cell r="AT49417">
            <v>0</v>
          </cell>
          <cell r="AU49417">
            <v>0</v>
          </cell>
          <cell r="AV49417">
            <v>0</v>
          </cell>
        </row>
        <row r="49418">
          <cell r="D49418" t="str">
            <v>Умумий овқатланиш</v>
          </cell>
          <cell r="M49418" t="str">
            <v>012</v>
          </cell>
          <cell r="V49418">
            <v>1820000.6666666667</v>
          </cell>
          <cell r="AF49418">
            <v>0</v>
          </cell>
          <cell r="AJ49418">
            <v>0</v>
          </cell>
          <cell r="AT49418">
            <v>0</v>
          </cell>
          <cell r="AU49418">
            <v>0</v>
          </cell>
          <cell r="AV49418">
            <v>0</v>
          </cell>
        </row>
        <row r="49419">
          <cell r="D49419" t="str">
            <v>Умумий овқатланиш</v>
          </cell>
          <cell r="M49419" t="str">
            <v>004</v>
          </cell>
          <cell r="V49419">
            <v>11946000</v>
          </cell>
          <cell r="AF49419">
            <v>0</v>
          </cell>
          <cell r="AJ49419">
            <v>1500000</v>
          </cell>
          <cell r="AT49419">
            <v>0</v>
          </cell>
          <cell r="AU49419">
            <v>0</v>
          </cell>
          <cell r="AV49419">
            <v>0</v>
          </cell>
        </row>
        <row r="49420">
          <cell r="D49420" t="str">
            <v>Умумий овқатланиш</v>
          </cell>
          <cell r="M49420" t="str">
            <v>005</v>
          </cell>
          <cell r="V49420">
            <v>1566666.6666666667</v>
          </cell>
          <cell r="AF49420">
            <v>0</v>
          </cell>
          <cell r="AJ49420">
            <v>0</v>
          </cell>
          <cell r="AT49420">
            <v>0</v>
          </cell>
          <cell r="AU49420">
            <v>0</v>
          </cell>
          <cell r="AV49420">
            <v>0</v>
          </cell>
        </row>
        <row r="49421">
          <cell r="D49421" t="str">
            <v>Умумий овқатланиш</v>
          </cell>
          <cell r="M49421" t="str">
            <v>005</v>
          </cell>
          <cell r="V49421">
            <v>56928345.333333336</v>
          </cell>
          <cell r="AF49421">
            <v>0</v>
          </cell>
          <cell r="AJ49421">
            <v>7461048</v>
          </cell>
          <cell r="AT49421">
            <v>0</v>
          </cell>
          <cell r="AU49421">
            <v>0</v>
          </cell>
          <cell r="AV49421">
            <v>0</v>
          </cell>
        </row>
        <row r="49422">
          <cell r="D49422" t="str">
            <v>Умумий овқатланиш</v>
          </cell>
          <cell r="M49422" t="str">
            <v>008</v>
          </cell>
          <cell r="V49422">
            <v>19943866.666666668</v>
          </cell>
          <cell r="AF49422">
            <v>0</v>
          </cell>
          <cell r="AJ49422">
            <v>0</v>
          </cell>
          <cell r="AT49422">
            <v>0</v>
          </cell>
          <cell r="AU49422">
            <v>0</v>
          </cell>
          <cell r="AV49422">
            <v>0</v>
          </cell>
        </row>
        <row r="49423">
          <cell r="D49423" t="str">
            <v>Умумий овқатланиш</v>
          </cell>
          <cell r="M49423" t="str">
            <v>004</v>
          </cell>
          <cell r="V49423">
            <v>23718973.666666668</v>
          </cell>
          <cell r="AF49423">
            <v>0</v>
          </cell>
          <cell r="AJ49423">
            <v>6161289</v>
          </cell>
          <cell r="AT49423">
            <v>50000000</v>
          </cell>
          <cell r="AU49423">
            <v>50000000</v>
          </cell>
          <cell r="AV49423">
            <v>0</v>
          </cell>
        </row>
        <row r="49424">
          <cell r="D49424" t="str">
            <v>Умумий овқатланиш</v>
          </cell>
          <cell r="M49424" t="str">
            <v>051</v>
          </cell>
          <cell r="V49424">
            <v>20530970.666666668</v>
          </cell>
          <cell r="AF49424">
            <v>0</v>
          </cell>
          <cell r="AJ49424">
            <v>4870667</v>
          </cell>
          <cell r="AT49424">
            <v>23015344</v>
          </cell>
          <cell r="AU49424">
            <v>23015344</v>
          </cell>
          <cell r="AV49424">
            <v>0</v>
          </cell>
        </row>
        <row r="49425">
          <cell r="D49425" t="str">
            <v>Умумий овқатланиш</v>
          </cell>
          <cell r="M49425" t="str">
            <v>005</v>
          </cell>
          <cell r="V49425">
            <v>11037800</v>
          </cell>
          <cell r="AF49425">
            <v>0</v>
          </cell>
          <cell r="AJ49425">
            <v>2787601</v>
          </cell>
          <cell r="AT49425">
            <v>0</v>
          </cell>
          <cell r="AU49425">
            <v>0</v>
          </cell>
          <cell r="AV49425">
            <v>0</v>
          </cell>
        </row>
        <row r="49426">
          <cell r="D49426" t="str">
            <v>Умумий овқатланиш</v>
          </cell>
          <cell r="M49426" t="str">
            <v>002</v>
          </cell>
          <cell r="V49426">
            <v>12627767</v>
          </cell>
          <cell r="AF49426">
            <v>0</v>
          </cell>
          <cell r="AJ49426">
            <v>230000</v>
          </cell>
          <cell r="AT49426">
            <v>0</v>
          </cell>
          <cell r="AU49426">
            <v>0</v>
          </cell>
          <cell r="AV49426">
            <v>0</v>
          </cell>
        </row>
        <row r="49427">
          <cell r="D49427" t="str">
            <v>Умумий овқатланиш</v>
          </cell>
          <cell r="M49427" t="str">
            <v>004</v>
          </cell>
          <cell r="V49427">
            <v>4780000</v>
          </cell>
          <cell r="AF49427">
            <v>0</v>
          </cell>
          <cell r="AJ49427">
            <v>0</v>
          </cell>
          <cell r="AT49427">
            <v>0</v>
          </cell>
          <cell r="AU49427">
            <v>0</v>
          </cell>
          <cell r="AV49427">
            <v>0</v>
          </cell>
        </row>
        <row r="49428">
          <cell r="D49428" t="str">
            <v>Умумий овқатланиш</v>
          </cell>
          <cell r="M49428" t="str">
            <v>005</v>
          </cell>
          <cell r="V49428">
            <v>9624240.333333334</v>
          </cell>
          <cell r="AF49428">
            <v>0</v>
          </cell>
          <cell r="AJ49428">
            <v>0</v>
          </cell>
          <cell r="AT49428">
            <v>0</v>
          </cell>
          <cell r="AU49428">
            <v>0</v>
          </cell>
          <cell r="AV49428">
            <v>0</v>
          </cell>
        </row>
        <row r="49429">
          <cell r="D49429" t="str">
            <v>Умумий овқатланиш</v>
          </cell>
          <cell r="M49429" t="str">
            <v>002</v>
          </cell>
          <cell r="V49429">
            <v>70743900.333333328</v>
          </cell>
          <cell r="AF49429">
            <v>14531327</v>
          </cell>
          <cell r="AJ49429">
            <v>11049462</v>
          </cell>
          <cell r="AT49429">
            <v>0</v>
          </cell>
          <cell r="AU49429">
            <v>0</v>
          </cell>
          <cell r="AV49429">
            <v>0</v>
          </cell>
        </row>
        <row r="49430">
          <cell r="D49430" t="str">
            <v>Умумий овқатланиш</v>
          </cell>
          <cell r="M49430" t="str">
            <v>004</v>
          </cell>
          <cell r="V49430">
            <v>3576666.6666666665</v>
          </cell>
          <cell r="AF49430">
            <v>15026000</v>
          </cell>
          <cell r="AJ49430">
            <v>0</v>
          </cell>
          <cell r="AT49430">
            <v>400000000</v>
          </cell>
          <cell r="AU49430">
            <v>400000000</v>
          </cell>
          <cell r="AV49430">
            <v>0</v>
          </cell>
        </row>
        <row r="49431">
          <cell r="D49431" t="str">
            <v>Умумий овқатланиш</v>
          </cell>
          <cell r="M49431" t="str">
            <v>005</v>
          </cell>
          <cell r="V49431">
            <v>2875866.6666666665</v>
          </cell>
          <cell r="AF49431">
            <v>0</v>
          </cell>
          <cell r="AJ49431">
            <v>0</v>
          </cell>
          <cell r="AT49431">
            <v>8333331</v>
          </cell>
          <cell r="AU49431">
            <v>0</v>
          </cell>
          <cell r="AV49431">
            <v>8333331</v>
          </cell>
        </row>
        <row r="49432">
          <cell r="D49432" t="str">
            <v>Умумий овқатланиш</v>
          </cell>
          <cell r="M49432" t="str">
            <v>008</v>
          </cell>
          <cell r="V49432">
            <v>841666.66666666663</v>
          </cell>
          <cell r="AF49432">
            <v>0</v>
          </cell>
          <cell r="AJ49432">
            <v>0</v>
          </cell>
          <cell r="AT49432">
            <v>0</v>
          </cell>
          <cell r="AU49432">
            <v>0</v>
          </cell>
          <cell r="AV49432">
            <v>0</v>
          </cell>
        </row>
        <row r="49433">
          <cell r="D49433" t="str">
            <v>Умумий овқатланиш</v>
          </cell>
          <cell r="M49433" t="str">
            <v>011</v>
          </cell>
          <cell r="V49433">
            <v>800000.33333333337</v>
          </cell>
          <cell r="AF49433">
            <v>0</v>
          </cell>
          <cell r="AJ49433">
            <v>0</v>
          </cell>
          <cell r="AT49433">
            <v>0</v>
          </cell>
          <cell r="AU49433">
            <v>0</v>
          </cell>
          <cell r="AV49433">
            <v>0</v>
          </cell>
        </row>
        <row r="49434">
          <cell r="D49434" t="str">
            <v>Умумий овқатланиш</v>
          </cell>
          <cell r="M49434" t="str">
            <v>006</v>
          </cell>
          <cell r="V49434">
            <v>15685333.333333334</v>
          </cell>
          <cell r="AF49434">
            <v>1500000</v>
          </cell>
          <cell r="AJ49434">
            <v>2043610</v>
          </cell>
          <cell r="AT49434">
            <v>0</v>
          </cell>
          <cell r="AU49434">
            <v>0</v>
          </cell>
          <cell r="AV49434">
            <v>0</v>
          </cell>
        </row>
        <row r="49435">
          <cell r="D49435" t="str">
            <v>Умумий овқатланиш</v>
          </cell>
          <cell r="M49435" t="str">
            <v>002</v>
          </cell>
          <cell r="V49435">
            <v>3700335.3333333335</v>
          </cell>
          <cell r="AF49435">
            <v>0</v>
          </cell>
          <cell r="AJ49435">
            <v>83428</v>
          </cell>
          <cell r="AT49435">
            <v>0</v>
          </cell>
          <cell r="AU49435">
            <v>0</v>
          </cell>
          <cell r="AV49435">
            <v>0</v>
          </cell>
        </row>
        <row r="49436">
          <cell r="D49436" t="str">
            <v>Умумий овқатланиш</v>
          </cell>
          <cell r="M49436" t="str">
            <v>048</v>
          </cell>
          <cell r="V49436">
            <v>60842260.333333336</v>
          </cell>
          <cell r="AF49436">
            <v>0</v>
          </cell>
          <cell r="AJ49436">
            <v>0</v>
          </cell>
          <cell r="AT49436">
            <v>0</v>
          </cell>
          <cell r="AU49436">
            <v>0</v>
          </cell>
          <cell r="AV49436">
            <v>0</v>
          </cell>
        </row>
        <row r="49437">
          <cell r="D49437" t="str">
            <v>Умумий овқатланиш</v>
          </cell>
          <cell r="M49437" t="str">
            <v>031</v>
          </cell>
          <cell r="V49437">
            <v>67315974.666666672</v>
          </cell>
          <cell r="AF49437">
            <v>4244000</v>
          </cell>
          <cell r="AJ49437">
            <v>6375000</v>
          </cell>
          <cell r="AT49437">
            <v>0</v>
          </cell>
          <cell r="AU49437">
            <v>0</v>
          </cell>
          <cell r="AV49437">
            <v>0</v>
          </cell>
        </row>
        <row r="49438">
          <cell r="D49438" t="str">
            <v>Умумий овқатланиш</v>
          </cell>
          <cell r="M49438" t="str">
            <v>005</v>
          </cell>
          <cell r="V49438">
            <v>1196338</v>
          </cell>
          <cell r="AF49438">
            <v>0</v>
          </cell>
          <cell r="AJ49438">
            <v>0</v>
          </cell>
          <cell r="AT49438">
            <v>0</v>
          </cell>
          <cell r="AU49438">
            <v>0</v>
          </cell>
          <cell r="AV49438">
            <v>0</v>
          </cell>
        </row>
        <row r="49439">
          <cell r="D49439" t="str">
            <v>Умумий овқатланиш</v>
          </cell>
          <cell r="M49439" t="str">
            <v>014</v>
          </cell>
          <cell r="V49439">
            <v>11172337</v>
          </cell>
          <cell r="AF49439">
            <v>0</v>
          </cell>
          <cell r="AJ49439">
            <v>3063672</v>
          </cell>
          <cell r="AT49439">
            <v>0</v>
          </cell>
          <cell r="AU49439">
            <v>0</v>
          </cell>
          <cell r="AV49439">
            <v>0</v>
          </cell>
        </row>
        <row r="49440">
          <cell r="D49440" t="str">
            <v>Умумий овқатланиш</v>
          </cell>
          <cell r="M49440" t="str">
            <v>003</v>
          </cell>
          <cell r="V49440">
            <v>107692947</v>
          </cell>
          <cell r="AF49440">
            <v>5496389</v>
          </cell>
          <cell r="AJ49440">
            <v>20979633</v>
          </cell>
          <cell r="AT49440">
            <v>0</v>
          </cell>
          <cell r="AU49440">
            <v>0</v>
          </cell>
          <cell r="AV49440">
            <v>0</v>
          </cell>
        </row>
        <row r="49441">
          <cell r="D49441" t="str">
            <v>Умумий овқатланиш</v>
          </cell>
          <cell r="M49441" t="str">
            <v>005</v>
          </cell>
          <cell r="V49441">
            <v>4653666.666666667</v>
          </cell>
          <cell r="AF49441">
            <v>0</v>
          </cell>
          <cell r="AJ49441">
            <v>0</v>
          </cell>
          <cell r="AT49441">
            <v>47250000</v>
          </cell>
          <cell r="AU49441">
            <v>47250000</v>
          </cell>
          <cell r="AV49441">
            <v>0</v>
          </cell>
        </row>
        <row r="49442">
          <cell r="D49442" t="str">
            <v>Умумий овқатланиш</v>
          </cell>
          <cell r="M49442" t="str">
            <v>008</v>
          </cell>
          <cell r="V49442">
            <v>3694333.3333333335</v>
          </cell>
          <cell r="AF49442">
            <v>0</v>
          </cell>
          <cell r="AJ49442">
            <v>722552</v>
          </cell>
          <cell r="AT49442">
            <v>193201087</v>
          </cell>
          <cell r="AU49442">
            <v>193201087</v>
          </cell>
          <cell r="AV49442">
            <v>0</v>
          </cell>
        </row>
        <row r="49443">
          <cell r="D49443" t="str">
            <v>Умумий овқатланиш</v>
          </cell>
          <cell r="M49443" t="str">
            <v>005</v>
          </cell>
          <cell r="V49443">
            <v>19518333.333333332</v>
          </cell>
          <cell r="AF49443">
            <v>8880000</v>
          </cell>
          <cell r="AJ49443">
            <v>2270000</v>
          </cell>
          <cell r="AT49443">
            <v>76567819</v>
          </cell>
          <cell r="AU49443">
            <v>76567819</v>
          </cell>
          <cell r="AV49443">
            <v>0</v>
          </cell>
        </row>
        <row r="49444">
          <cell r="D49444" t="str">
            <v>Умумий овқатланиш</v>
          </cell>
          <cell r="M49444" t="str">
            <v>002</v>
          </cell>
          <cell r="V49444">
            <v>1830500</v>
          </cell>
          <cell r="AF49444">
            <v>0</v>
          </cell>
          <cell r="AJ49444">
            <v>0</v>
          </cell>
          <cell r="AT49444">
            <v>0</v>
          </cell>
          <cell r="AU49444">
            <v>0</v>
          </cell>
          <cell r="AV49444">
            <v>0</v>
          </cell>
        </row>
        <row r="49445">
          <cell r="D49445" t="str">
            <v>Умумий овқатланиш</v>
          </cell>
          <cell r="M49445" t="str">
            <v>013</v>
          </cell>
          <cell r="V49445">
            <v>98217987.666666672</v>
          </cell>
          <cell r="AF49445">
            <v>16086709</v>
          </cell>
          <cell r="AJ49445">
            <v>15538620</v>
          </cell>
          <cell r="AT49445">
            <v>0</v>
          </cell>
          <cell r="AU49445">
            <v>0</v>
          </cell>
          <cell r="AV49445">
            <v>0</v>
          </cell>
        </row>
        <row r="49446">
          <cell r="D49446" t="str">
            <v>Умумий овқатланиш</v>
          </cell>
          <cell r="M49446" t="str">
            <v>012</v>
          </cell>
          <cell r="V49446">
            <v>250000</v>
          </cell>
          <cell r="AF49446">
            <v>0</v>
          </cell>
          <cell r="AJ49446">
            <v>0</v>
          </cell>
          <cell r="AT49446">
            <v>0</v>
          </cell>
          <cell r="AU49446">
            <v>0</v>
          </cell>
          <cell r="AV49446">
            <v>0</v>
          </cell>
        </row>
        <row r="49447">
          <cell r="D49447" t="str">
            <v>Умумий овқатланиш</v>
          </cell>
          <cell r="M49447" t="str">
            <v>002</v>
          </cell>
          <cell r="V49447">
            <v>423084000</v>
          </cell>
          <cell r="AF49447">
            <v>7100000</v>
          </cell>
          <cell r="AJ49447">
            <v>6590000</v>
          </cell>
          <cell r="AT49447">
            <v>433031935</v>
          </cell>
          <cell r="AU49447">
            <v>433031935</v>
          </cell>
          <cell r="AV49447">
            <v>0</v>
          </cell>
        </row>
        <row r="49448">
          <cell r="D49448" t="str">
            <v>Умумий овқатланиш</v>
          </cell>
          <cell r="M49448" t="str">
            <v>006</v>
          </cell>
          <cell r="V49448">
            <v>816666.66666666663</v>
          </cell>
          <cell r="AF49448">
            <v>0</v>
          </cell>
          <cell r="AJ49448">
            <v>0</v>
          </cell>
          <cell r="AT49448">
            <v>0</v>
          </cell>
          <cell r="AU49448">
            <v>0</v>
          </cell>
          <cell r="AV49448">
            <v>0</v>
          </cell>
        </row>
        <row r="49449">
          <cell r="D49449" t="str">
            <v>Умумий овқатланиш</v>
          </cell>
          <cell r="M49449" t="str">
            <v>006</v>
          </cell>
          <cell r="V49449">
            <v>8164087</v>
          </cell>
          <cell r="AF49449">
            <v>0</v>
          </cell>
          <cell r="AJ49449">
            <v>1084327</v>
          </cell>
          <cell r="AT49449">
            <v>0</v>
          </cell>
          <cell r="AU49449">
            <v>0</v>
          </cell>
          <cell r="AV49449">
            <v>0</v>
          </cell>
        </row>
        <row r="49450">
          <cell r="D49450" t="str">
            <v>Умумий овқатланиш</v>
          </cell>
          <cell r="M49450" t="str">
            <v>055</v>
          </cell>
          <cell r="V49450">
            <v>10070433.666666666</v>
          </cell>
          <cell r="AF49450">
            <v>0</v>
          </cell>
          <cell r="AJ49450">
            <v>1322135</v>
          </cell>
          <cell r="AT49450">
            <v>0</v>
          </cell>
          <cell r="AU49450">
            <v>0</v>
          </cell>
          <cell r="AV49450">
            <v>0</v>
          </cell>
        </row>
        <row r="49451">
          <cell r="D49451" t="str">
            <v>Умумий овқатланиш</v>
          </cell>
          <cell r="M49451" t="str">
            <v>033</v>
          </cell>
          <cell r="V49451">
            <v>21424307</v>
          </cell>
          <cell r="AF49451">
            <v>0</v>
          </cell>
          <cell r="AJ49451">
            <v>0</v>
          </cell>
          <cell r="AT49451">
            <v>0</v>
          </cell>
          <cell r="AU49451">
            <v>0</v>
          </cell>
          <cell r="AV49451">
            <v>0</v>
          </cell>
        </row>
        <row r="49452">
          <cell r="D49452" t="str">
            <v>Умумий овқатланиш</v>
          </cell>
          <cell r="M49452" t="str">
            <v>009</v>
          </cell>
          <cell r="V49452">
            <v>3747500</v>
          </cell>
          <cell r="AF49452">
            <v>0</v>
          </cell>
          <cell r="AJ49452">
            <v>0</v>
          </cell>
          <cell r="AT49452">
            <v>0</v>
          </cell>
          <cell r="AU49452">
            <v>0</v>
          </cell>
          <cell r="AV49452">
            <v>0</v>
          </cell>
        </row>
        <row r="49453">
          <cell r="D49453" t="str">
            <v>Умумий овқатланиш</v>
          </cell>
          <cell r="M49453" t="str">
            <v>049</v>
          </cell>
          <cell r="V49453">
            <v>17039383.666666668</v>
          </cell>
          <cell r="AF49453">
            <v>5700000</v>
          </cell>
          <cell r="AJ49453">
            <v>4347904</v>
          </cell>
          <cell r="AT49453">
            <v>0</v>
          </cell>
          <cell r="AU49453">
            <v>0</v>
          </cell>
          <cell r="AV49453">
            <v>0</v>
          </cell>
        </row>
        <row r="49454">
          <cell r="D49454" t="str">
            <v>Умумий овқатланиш</v>
          </cell>
          <cell r="M49454" t="str">
            <v>002</v>
          </cell>
          <cell r="V49454">
            <v>3121661</v>
          </cell>
          <cell r="AF49454">
            <v>0</v>
          </cell>
          <cell r="AJ49454">
            <v>0</v>
          </cell>
          <cell r="AT49454">
            <v>0</v>
          </cell>
          <cell r="AU49454">
            <v>0</v>
          </cell>
          <cell r="AV49454">
            <v>0</v>
          </cell>
        </row>
        <row r="49455">
          <cell r="D49455" t="str">
            <v>Умумий овқатланиш</v>
          </cell>
          <cell r="M49455" t="str">
            <v>033</v>
          </cell>
          <cell r="V49455">
            <v>14918066.666666666</v>
          </cell>
          <cell r="AF49455">
            <v>0</v>
          </cell>
          <cell r="AJ49455">
            <v>0</v>
          </cell>
          <cell r="AT49455">
            <v>35597373</v>
          </cell>
          <cell r="AU49455">
            <v>35597373</v>
          </cell>
          <cell r="AV49455">
            <v>0</v>
          </cell>
        </row>
        <row r="49456">
          <cell r="D49456" t="str">
            <v>Умумий овқатланиш</v>
          </cell>
          <cell r="M49456" t="str">
            <v>005</v>
          </cell>
          <cell r="V49456">
            <v>883333.33333333337</v>
          </cell>
          <cell r="AF49456">
            <v>0</v>
          </cell>
          <cell r="AJ49456">
            <v>0</v>
          </cell>
          <cell r="AT49456">
            <v>0</v>
          </cell>
          <cell r="AU49456">
            <v>0</v>
          </cell>
          <cell r="AV49456">
            <v>0</v>
          </cell>
        </row>
        <row r="49457">
          <cell r="D49457" t="str">
            <v>Умумий овқатланиш</v>
          </cell>
          <cell r="M49457" t="str">
            <v>004</v>
          </cell>
          <cell r="V49457">
            <v>2293333.6666666665</v>
          </cell>
          <cell r="AF49457">
            <v>0</v>
          </cell>
          <cell r="AJ49457">
            <v>550001</v>
          </cell>
          <cell r="AT49457">
            <v>0</v>
          </cell>
          <cell r="AU49457">
            <v>0</v>
          </cell>
          <cell r="AV49457">
            <v>0</v>
          </cell>
        </row>
        <row r="49458">
          <cell r="D49458" t="str">
            <v>Умумий овқатланиш</v>
          </cell>
          <cell r="M49458" t="str">
            <v>031</v>
          </cell>
          <cell r="V49458">
            <v>843333.33333333337</v>
          </cell>
          <cell r="AF49458">
            <v>0</v>
          </cell>
          <cell r="AJ49458">
            <v>0</v>
          </cell>
          <cell r="AT49458">
            <v>0</v>
          </cell>
          <cell r="AU49458">
            <v>0</v>
          </cell>
          <cell r="AV49458">
            <v>0</v>
          </cell>
        </row>
        <row r="49459">
          <cell r="D49459" t="str">
            <v>Умумий овқатланиш</v>
          </cell>
          <cell r="M49459" t="str">
            <v>030</v>
          </cell>
          <cell r="V49459">
            <v>1990000</v>
          </cell>
          <cell r="AF49459">
            <v>0</v>
          </cell>
          <cell r="AJ49459">
            <v>0</v>
          </cell>
          <cell r="AT49459">
            <v>0</v>
          </cell>
          <cell r="AU49459">
            <v>0</v>
          </cell>
          <cell r="AV49459">
            <v>0</v>
          </cell>
        </row>
        <row r="49460">
          <cell r="D49460" t="str">
            <v>Умумий овқатланиш</v>
          </cell>
          <cell r="M49460" t="str">
            <v>009</v>
          </cell>
          <cell r="V49460">
            <v>300000</v>
          </cell>
          <cell r="AF49460">
            <v>0</v>
          </cell>
          <cell r="AJ49460">
            <v>0</v>
          </cell>
          <cell r="AT49460">
            <v>0</v>
          </cell>
          <cell r="AU49460">
            <v>0</v>
          </cell>
          <cell r="AV49460">
            <v>0</v>
          </cell>
        </row>
        <row r="49461">
          <cell r="D49461" t="str">
            <v>Умумий овқатланиш</v>
          </cell>
          <cell r="M49461" t="str">
            <v>033</v>
          </cell>
          <cell r="V49461">
            <v>34575490</v>
          </cell>
          <cell r="AF49461">
            <v>88822</v>
          </cell>
          <cell r="AJ49461">
            <v>257296</v>
          </cell>
          <cell r="AT49461">
            <v>0</v>
          </cell>
          <cell r="AU49461">
            <v>0</v>
          </cell>
          <cell r="AV49461">
            <v>0</v>
          </cell>
        </row>
        <row r="49462">
          <cell r="D49462" t="str">
            <v>Умумий овқатланиш</v>
          </cell>
          <cell r="M49462" t="str">
            <v>031</v>
          </cell>
          <cell r="V49462">
            <v>3537941.3333333335</v>
          </cell>
          <cell r="AF49462">
            <v>0</v>
          </cell>
          <cell r="AJ49462">
            <v>0</v>
          </cell>
          <cell r="AT49462">
            <v>0</v>
          </cell>
          <cell r="AU49462">
            <v>0</v>
          </cell>
          <cell r="AV49462">
            <v>0</v>
          </cell>
        </row>
        <row r="49463">
          <cell r="D49463" t="str">
            <v>Умумий овқатланиш</v>
          </cell>
          <cell r="M49463" t="str">
            <v>013</v>
          </cell>
          <cell r="V49463">
            <v>10258993.333333334</v>
          </cell>
          <cell r="AF49463">
            <v>0</v>
          </cell>
          <cell r="AJ49463">
            <v>230000</v>
          </cell>
          <cell r="AT49463">
            <v>218100000</v>
          </cell>
          <cell r="AU49463">
            <v>218100000</v>
          </cell>
          <cell r="AV49463">
            <v>0</v>
          </cell>
        </row>
        <row r="49464">
          <cell r="D49464" t="str">
            <v>Умумий овқатланиш</v>
          </cell>
          <cell r="M49464" t="str">
            <v>033</v>
          </cell>
          <cell r="V49464">
            <v>35316550.333333336</v>
          </cell>
          <cell r="AF49464">
            <v>0</v>
          </cell>
          <cell r="AJ49464">
            <v>9177327</v>
          </cell>
          <cell r="AT49464">
            <v>0</v>
          </cell>
          <cell r="AU49464">
            <v>0</v>
          </cell>
          <cell r="AV49464">
            <v>0</v>
          </cell>
        </row>
        <row r="49465">
          <cell r="D49465" t="str">
            <v>Умумий овқатланиш</v>
          </cell>
          <cell r="M49465" t="str">
            <v>005</v>
          </cell>
          <cell r="V49465">
            <v>9750666.666666666</v>
          </cell>
          <cell r="AF49465">
            <v>1730000</v>
          </cell>
          <cell r="AJ49465">
            <v>1670000</v>
          </cell>
          <cell r="AT49465">
            <v>0</v>
          </cell>
          <cell r="AU49465">
            <v>0</v>
          </cell>
          <cell r="AV49465">
            <v>0</v>
          </cell>
        </row>
        <row r="49466">
          <cell r="D49466" t="str">
            <v>Умумий овқатланиш</v>
          </cell>
          <cell r="M49466" t="str">
            <v>008</v>
          </cell>
          <cell r="V49466">
            <v>5965500</v>
          </cell>
          <cell r="AF49466">
            <v>0</v>
          </cell>
          <cell r="AJ49466">
            <v>0</v>
          </cell>
          <cell r="AT49466">
            <v>0</v>
          </cell>
          <cell r="AU49466">
            <v>0</v>
          </cell>
          <cell r="AV49466">
            <v>0</v>
          </cell>
        </row>
        <row r="49467">
          <cell r="D49467" t="str">
            <v>Умумий овқатланиш</v>
          </cell>
          <cell r="M49467" t="str">
            <v>012</v>
          </cell>
          <cell r="V49467">
            <v>29729301</v>
          </cell>
          <cell r="AF49467">
            <v>0</v>
          </cell>
          <cell r="AJ49467">
            <v>84331</v>
          </cell>
          <cell r="AT49467">
            <v>0</v>
          </cell>
          <cell r="AU49467">
            <v>0</v>
          </cell>
          <cell r="AV49467">
            <v>0</v>
          </cell>
        </row>
        <row r="49468">
          <cell r="D49468" t="str">
            <v>Умумий овқатланиш</v>
          </cell>
          <cell r="M49468" t="str">
            <v>053</v>
          </cell>
          <cell r="V49468">
            <v>24555215</v>
          </cell>
          <cell r="AF49468">
            <v>0</v>
          </cell>
          <cell r="AJ49468">
            <v>1385134</v>
          </cell>
          <cell r="AT49468">
            <v>0</v>
          </cell>
          <cell r="AU49468">
            <v>0</v>
          </cell>
          <cell r="AV49468">
            <v>0</v>
          </cell>
        </row>
        <row r="49469">
          <cell r="D49469" t="str">
            <v>Умумий овқатланиш</v>
          </cell>
          <cell r="M49469" t="str">
            <v>033</v>
          </cell>
          <cell r="V49469">
            <v>87366820.666666672</v>
          </cell>
          <cell r="AF49469">
            <v>0</v>
          </cell>
          <cell r="AJ49469">
            <v>0</v>
          </cell>
          <cell r="AT49469">
            <v>0</v>
          </cell>
          <cell r="AU49469">
            <v>0</v>
          </cell>
          <cell r="AV49469">
            <v>0</v>
          </cell>
        </row>
        <row r="49470">
          <cell r="D49470" t="str">
            <v>Умумий овқатланиш</v>
          </cell>
          <cell r="M49470" t="str">
            <v>008</v>
          </cell>
          <cell r="V49470">
            <v>5790725</v>
          </cell>
          <cell r="AF49470">
            <v>0</v>
          </cell>
          <cell r="AJ49470">
            <v>1524944</v>
          </cell>
          <cell r="AT49470">
            <v>0</v>
          </cell>
          <cell r="AU49470">
            <v>0</v>
          </cell>
          <cell r="AV49470">
            <v>0</v>
          </cell>
        </row>
        <row r="49471">
          <cell r="D49471" t="str">
            <v>Умумий овқатланиш</v>
          </cell>
          <cell r="M49471" t="str">
            <v>003</v>
          </cell>
          <cell r="V49471">
            <v>1316666.6666666667</v>
          </cell>
          <cell r="AF49471">
            <v>0</v>
          </cell>
          <cell r="AJ49471">
            <v>0</v>
          </cell>
          <cell r="AT49471">
            <v>0</v>
          </cell>
          <cell r="AU49471">
            <v>0</v>
          </cell>
          <cell r="AV49471">
            <v>0</v>
          </cell>
        </row>
        <row r="49472">
          <cell r="D49472" t="str">
            <v>Умумий овқатланиш</v>
          </cell>
          <cell r="M49472" t="str">
            <v>006</v>
          </cell>
          <cell r="V49472">
            <v>5359233.666666667</v>
          </cell>
          <cell r="AF49472">
            <v>2934000</v>
          </cell>
          <cell r="AJ49472">
            <v>1220000</v>
          </cell>
          <cell r="AT49472">
            <v>0</v>
          </cell>
          <cell r="AU49472">
            <v>0</v>
          </cell>
          <cell r="AV49472">
            <v>0</v>
          </cell>
        </row>
        <row r="49473">
          <cell r="D49473" t="str">
            <v>Умумий овқатланиш</v>
          </cell>
          <cell r="M49473" t="str">
            <v>006</v>
          </cell>
          <cell r="V49473">
            <v>1083333.3333333333</v>
          </cell>
          <cell r="AF49473">
            <v>0</v>
          </cell>
          <cell r="AJ49473">
            <v>0</v>
          </cell>
          <cell r="AT49473">
            <v>0</v>
          </cell>
          <cell r="AU49473">
            <v>0</v>
          </cell>
          <cell r="AV49473">
            <v>0</v>
          </cell>
        </row>
        <row r="49474">
          <cell r="D49474" t="str">
            <v>Умумий овқатланиш</v>
          </cell>
          <cell r="M49474" t="str">
            <v>033</v>
          </cell>
          <cell r="V49474">
            <v>141814150.33333334</v>
          </cell>
          <cell r="AF49474">
            <v>100630000</v>
          </cell>
          <cell r="AJ49474">
            <v>39550000</v>
          </cell>
          <cell r="AT49474">
            <v>0</v>
          </cell>
          <cell r="AU49474">
            <v>0</v>
          </cell>
          <cell r="AV49474">
            <v>0</v>
          </cell>
        </row>
        <row r="49475">
          <cell r="D49475" t="str">
            <v>Умумий овқатланиш</v>
          </cell>
          <cell r="M49475" t="str">
            <v>005</v>
          </cell>
          <cell r="V49475">
            <v>4808534.333333333</v>
          </cell>
          <cell r="AF49475">
            <v>0</v>
          </cell>
          <cell r="AJ49475">
            <v>0</v>
          </cell>
          <cell r="AT49475">
            <v>50141952</v>
          </cell>
          <cell r="AU49475">
            <v>50141952</v>
          </cell>
          <cell r="AV49475">
            <v>0</v>
          </cell>
        </row>
        <row r="49476">
          <cell r="D49476" t="str">
            <v>Умумий овқатланиш</v>
          </cell>
          <cell r="M49476" t="str">
            <v>012</v>
          </cell>
          <cell r="V49476">
            <v>6509450</v>
          </cell>
          <cell r="AF49476">
            <v>0</v>
          </cell>
          <cell r="AJ49476">
            <v>1000000</v>
          </cell>
          <cell r="AT49476">
            <v>64116815</v>
          </cell>
          <cell r="AU49476">
            <v>0</v>
          </cell>
          <cell r="AV49476">
            <v>64116815</v>
          </cell>
        </row>
        <row r="49477">
          <cell r="D49477" t="str">
            <v>Умумий овқатланиш</v>
          </cell>
          <cell r="M49477" t="str">
            <v>012</v>
          </cell>
          <cell r="V49477">
            <v>11902800</v>
          </cell>
          <cell r="AF49477">
            <v>0</v>
          </cell>
          <cell r="AJ49477">
            <v>0</v>
          </cell>
          <cell r="AT49477">
            <v>0</v>
          </cell>
          <cell r="AU49477">
            <v>0</v>
          </cell>
          <cell r="AV49477">
            <v>0</v>
          </cell>
        </row>
        <row r="49478">
          <cell r="D49478" t="str">
            <v>Умумий овқатланиш</v>
          </cell>
          <cell r="M49478" t="str">
            <v>003</v>
          </cell>
          <cell r="V49478">
            <v>181031821</v>
          </cell>
          <cell r="AF49478">
            <v>15848596</v>
          </cell>
          <cell r="AJ49478">
            <v>43856871</v>
          </cell>
          <cell r="AT49478">
            <v>0</v>
          </cell>
          <cell r="AU49478">
            <v>0</v>
          </cell>
          <cell r="AV49478">
            <v>0</v>
          </cell>
        </row>
        <row r="49479">
          <cell r="D49479" t="str">
            <v>Умумий овқатланиш</v>
          </cell>
          <cell r="M49479" t="str">
            <v>011</v>
          </cell>
          <cell r="V49479">
            <v>1100000</v>
          </cell>
          <cell r="AF49479">
            <v>0</v>
          </cell>
          <cell r="AJ49479">
            <v>0</v>
          </cell>
          <cell r="AT49479">
            <v>0</v>
          </cell>
          <cell r="AU49479">
            <v>0</v>
          </cell>
          <cell r="AV49479">
            <v>0</v>
          </cell>
        </row>
        <row r="49480">
          <cell r="D49480" t="str">
            <v>Умумий овқатланиш</v>
          </cell>
          <cell r="M49480" t="str">
            <v>006</v>
          </cell>
          <cell r="V49480">
            <v>13378666.666666666</v>
          </cell>
          <cell r="AF49480">
            <v>100000</v>
          </cell>
          <cell r="AJ49480">
            <v>0</v>
          </cell>
          <cell r="AT49480">
            <v>0</v>
          </cell>
          <cell r="AU49480">
            <v>0</v>
          </cell>
          <cell r="AV49480">
            <v>0</v>
          </cell>
        </row>
        <row r="49481">
          <cell r="D49481" t="str">
            <v>Умумий овқатланиш</v>
          </cell>
          <cell r="M49481" t="str">
            <v>051</v>
          </cell>
          <cell r="V49481">
            <v>26618442.666666668</v>
          </cell>
          <cell r="AF49481">
            <v>20258780</v>
          </cell>
          <cell r="AJ49481">
            <v>0</v>
          </cell>
          <cell r="AT49481">
            <v>0</v>
          </cell>
          <cell r="AU49481">
            <v>0</v>
          </cell>
          <cell r="AV49481">
            <v>0</v>
          </cell>
        </row>
        <row r="49482">
          <cell r="D49482" t="str">
            <v>Умумий овқатланиш</v>
          </cell>
          <cell r="M49482" t="str">
            <v>013</v>
          </cell>
          <cell r="V49482">
            <v>266666.66666666669</v>
          </cell>
          <cell r="AF49482">
            <v>0</v>
          </cell>
          <cell r="AJ49482">
            <v>0</v>
          </cell>
          <cell r="AT49482">
            <v>0</v>
          </cell>
          <cell r="AU49482">
            <v>0</v>
          </cell>
          <cell r="AV49482">
            <v>0</v>
          </cell>
        </row>
        <row r="49483">
          <cell r="D49483" t="str">
            <v>Умумий овқатланиш</v>
          </cell>
          <cell r="M49483" t="str">
            <v>033</v>
          </cell>
          <cell r="V49483">
            <v>1538233.3333333333</v>
          </cell>
          <cell r="AF49483">
            <v>0</v>
          </cell>
          <cell r="AJ49483">
            <v>0</v>
          </cell>
          <cell r="AT49483">
            <v>0</v>
          </cell>
          <cell r="AU49483">
            <v>0</v>
          </cell>
          <cell r="AV49483">
            <v>0</v>
          </cell>
        </row>
        <row r="49484">
          <cell r="D49484" t="str">
            <v>Умумий овқатланиш</v>
          </cell>
          <cell r="M49484" t="str">
            <v>006</v>
          </cell>
          <cell r="V49484">
            <v>1034666.6666666666</v>
          </cell>
          <cell r="AF49484">
            <v>0</v>
          </cell>
          <cell r="AJ49484">
            <v>0</v>
          </cell>
          <cell r="AT49484">
            <v>0</v>
          </cell>
          <cell r="AU49484">
            <v>0</v>
          </cell>
          <cell r="AV49484">
            <v>0</v>
          </cell>
        </row>
        <row r="49485">
          <cell r="D49485" t="str">
            <v>Умумий овқатланиш</v>
          </cell>
          <cell r="M49485" t="str">
            <v>002</v>
          </cell>
          <cell r="V49485">
            <v>4738333.333333333</v>
          </cell>
          <cell r="AF49485">
            <v>0</v>
          </cell>
          <cell r="AJ49485">
            <v>0</v>
          </cell>
          <cell r="AT49485">
            <v>0</v>
          </cell>
          <cell r="AU49485">
            <v>0</v>
          </cell>
          <cell r="AV49485">
            <v>0</v>
          </cell>
        </row>
        <row r="49486">
          <cell r="D49486" t="str">
            <v>Умумий овқатланиш</v>
          </cell>
          <cell r="M49486" t="str">
            <v>033</v>
          </cell>
          <cell r="V49486">
            <v>128534843</v>
          </cell>
          <cell r="AF49486">
            <v>3500000</v>
          </cell>
          <cell r="AJ49486">
            <v>8500000</v>
          </cell>
          <cell r="AT49486">
            <v>542393754.69999993</v>
          </cell>
          <cell r="AU49486">
            <v>542393754.69999993</v>
          </cell>
          <cell r="AV49486">
            <v>0</v>
          </cell>
        </row>
        <row r="49487">
          <cell r="D49487" t="str">
            <v>Умумий овқатланиш</v>
          </cell>
          <cell r="M49487" t="str">
            <v>012</v>
          </cell>
          <cell r="V49487">
            <v>881666.66666666663</v>
          </cell>
          <cell r="AF49487">
            <v>0</v>
          </cell>
          <cell r="AJ49487">
            <v>0</v>
          </cell>
          <cell r="AT49487">
            <v>0</v>
          </cell>
          <cell r="AU49487">
            <v>0</v>
          </cell>
          <cell r="AV49487">
            <v>0</v>
          </cell>
        </row>
        <row r="49488">
          <cell r="D49488" t="str">
            <v>Умумий овқатланиш</v>
          </cell>
          <cell r="M49488" t="str">
            <v>031</v>
          </cell>
          <cell r="V49488">
            <v>15679533.333333334</v>
          </cell>
          <cell r="AF49488">
            <v>0</v>
          </cell>
          <cell r="AJ49488">
            <v>38922</v>
          </cell>
          <cell r="AT49488">
            <v>0</v>
          </cell>
          <cell r="AU49488">
            <v>0</v>
          </cell>
          <cell r="AV49488">
            <v>0</v>
          </cell>
        </row>
        <row r="49489">
          <cell r="D49489" t="str">
            <v>Умумий овқатланиш</v>
          </cell>
          <cell r="M49489" t="str">
            <v>055</v>
          </cell>
          <cell r="V49489">
            <v>156000000</v>
          </cell>
          <cell r="AF49489">
            <v>0</v>
          </cell>
          <cell r="AJ49489">
            <v>0</v>
          </cell>
          <cell r="AT49489">
            <v>0</v>
          </cell>
          <cell r="AU49489">
            <v>0</v>
          </cell>
          <cell r="AV49489">
            <v>0</v>
          </cell>
        </row>
        <row r="49490">
          <cell r="D49490" t="str">
            <v>Умумий овқатланиш</v>
          </cell>
          <cell r="M49490" t="str">
            <v>009</v>
          </cell>
          <cell r="V49490">
            <v>67571000</v>
          </cell>
          <cell r="AF49490">
            <v>0</v>
          </cell>
          <cell r="AJ49490">
            <v>4000000</v>
          </cell>
          <cell r="AT49490">
            <v>82285041</v>
          </cell>
          <cell r="AU49490">
            <v>82285041</v>
          </cell>
          <cell r="AV49490">
            <v>0</v>
          </cell>
        </row>
        <row r="49491">
          <cell r="D49491" t="str">
            <v>Умумий овқатланиш</v>
          </cell>
          <cell r="M49491" t="str">
            <v>057</v>
          </cell>
          <cell r="V49491">
            <v>7466333.333333333</v>
          </cell>
          <cell r="AF49491">
            <v>0</v>
          </cell>
          <cell r="AJ49491">
            <v>0</v>
          </cell>
          <cell r="AT49491">
            <v>0</v>
          </cell>
          <cell r="AU49491">
            <v>0</v>
          </cell>
          <cell r="AV49491">
            <v>0</v>
          </cell>
        </row>
        <row r="49492">
          <cell r="D49492" t="str">
            <v>Умумий овқатланиш</v>
          </cell>
          <cell r="M49492" t="str">
            <v>005</v>
          </cell>
          <cell r="V49492">
            <v>2274016.6666666665</v>
          </cell>
          <cell r="AF49492">
            <v>700000</v>
          </cell>
          <cell r="AJ49492">
            <v>0</v>
          </cell>
          <cell r="AT49492">
            <v>0</v>
          </cell>
          <cell r="AU49492">
            <v>0</v>
          </cell>
          <cell r="AV49492">
            <v>0</v>
          </cell>
        </row>
        <row r="49493">
          <cell r="D49493" t="str">
            <v>Умумий овқатланиш</v>
          </cell>
          <cell r="M49493" t="str">
            <v>004</v>
          </cell>
          <cell r="V49493">
            <v>3276338.6666666665</v>
          </cell>
          <cell r="AF49493">
            <v>0</v>
          </cell>
          <cell r="AJ49493">
            <v>700000</v>
          </cell>
          <cell r="AT49493">
            <v>0</v>
          </cell>
          <cell r="AU49493">
            <v>0</v>
          </cell>
          <cell r="AV49493">
            <v>0</v>
          </cell>
        </row>
        <row r="49494">
          <cell r="D49494" t="str">
            <v>Умумий овқатланиш</v>
          </cell>
          <cell r="M49494" t="str">
            <v>005</v>
          </cell>
          <cell r="V49494">
            <v>9235433.333333334</v>
          </cell>
          <cell r="AF49494">
            <v>0</v>
          </cell>
          <cell r="AJ49494">
            <v>0</v>
          </cell>
          <cell r="AT49494">
            <v>0</v>
          </cell>
          <cell r="AU49494">
            <v>0</v>
          </cell>
          <cell r="AV49494">
            <v>0</v>
          </cell>
        </row>
        <row r="49495">
          <cell r="D49495" t="str">
            <v>Умумий овқатланиш</v>
          </cell>
          <cell r="M49495" t="str">
            <v>006</v>
          </cell>
          <cell r="V49495">
            <v>27435500.333333332</v>
          </cell>
          <cell r="AF49495">
            <v>650</v>
          </cell>
          <cell r="AJ49495">
            <v>5490494</v>
          </cell>
          <cell r="AT49495">
            <v>0</v>
          </cell>
          <cell r="AU49495">
            <v>0</v>
          </cell>
          <cell r="AV49495">
            <v>0</v>
          </cell>
        </row>
        <row r="49496">
          <cell r="D49496" t="str">
            <v>Умумий овқатланиш</v>
          </cell>
          <cell r="M49496" t="str">
            <v>033</v>
          </cell>
          <cell r="V49496">
            <v>14400250.666666666</v>
          </cell>
          <cell r="AF49496">
            <v>0</v>
          </cell>
          <cell r="AJ49496">
            <v>0</v>
          </cell>
          <cell r="AT49496">
            <v>0</v>
          </cell>
          <cell r="AU49496">
            <v>0</v>
          </cell>
          <cell r="AV49496">
            <v>0</v>
          </cell>
        </row>
        <row r="49497">
          <cell r="D49497" t="str">
            <v>Умумий овқатланиш</v>
          </cell>
          <cell r="M49497" t="str">
            <v>005</v>
          </cell>
          <cell r="V49497">
            <v>866666.66666666663</v>
          </cell>
          <cell r="AF49497">
            <v>0</v>
          </cell>
          <cell r="AJ49497">
            <v>0</v>
          </cell>
          <cell r="AT49497">
            <v>0</v>
          </cell>
          <cell r="AU49497">
            <v>0</v>
          </cell>
          <cell r="AV49497">
            <v>0</v>
          </cell>
        </row>
        <row r="49498">
          <cell r="D49498" t="str">
            <v>Умумий овқатланиш</v>
          </cell>
          <cell r="M49498" t="str">
            <v>033</v>
          </cell>
          <cell r="V49498">
            <v>18619833.666666668</v>
          </cell>
          <cell r="AF49498">
            <v>49401</v>
          </cell>
          <cell r="AJ49498">
            <v>879737</v>
          </cell>
          <cell r="AT49498">
            <v>160701164</v>
          </cell>
          <cell r="AU49498">
            <v>160701164</v>
          </cell>
          <cell r="AV49498">
            <v>0</v>
          </cell>
        </row>
        <row r="49499">
          <cell r="D49499" t="str">
            <v>Умумий овқатланиш</v>
          </cell>
          <cell r="M49499" t="str">
            <v>033</v>
          </cell>
          <cell r="V49499">
            <v>12204800</v>
          </cell>
          <cell r="AF49499">
            <v>0</v>
          </cell>
          <cell r="AJ49499">
            <v>0</v>
          </cell>
          <cell r="AT49499">
            <v>0</v>
          </cell>
          <cell r="AU49499">
            <v>0</v>
          </cell>
          <cell r="AV49499">
            <v>0</v>
          </cell>
        </row>
        <row r="49500">
          <cell r="D49500" t="str">
            <v>Умумий овқатланиш</v>
          </cell>
          <cell r="M49500" t="str">
            <v>030</v>
          </cell>
          <cell r="V49500">
            <v>12307567</v>
          </cell>
          <cell r="AF49500">
            <v>0</v>
          </cell>
          <cell r="AJ49500">
            <v>3589807</v>
          </cell>
          <cell r="AT49500">
            <v>32715000</v>
          </cell>
          <cell r="AU49500">
            <v>32715000</v>
          </cell>
          <cell r="AV49500">
            <v>0</v>
          </cell>
        </row>
        <row r="49501">
          <cell r="D49501" t="str">
            <v>Умумий овқатланиш</v>
          </cell>
          <cell r="M49501" t="str">
            <v>006</v>
          </cell>
          <cell r="V49501">
            <v>983333.33333333337</v>
          </cell>
          <cell r="AF49501">
            <v>0</v>
          </cell>
          <cell r="AJ49501">
            <v>0</v>
          </cell>
          <cell r="AT49501">
            <v>0</v>
          </cell>
          <cell r="AU49501">
            <v>0</v>
          </cell>
          <cell r="AV49501">
            <v>0</v>
          </cell>
        </row>
        <row r="49502">
          <cell r="D49502" t="str">
            <v>Умумий овқатланиш</v>
          </cell>
          <cell r="M49502" t="str">
            <v>049</v>
          </cell>
          <cell r="V49502">
            <v>5259466.666666667</v>
          </cell>
          <cell r="AF49502">
            <v>0</v>
          </cell>
          <cell r="AJ49502">
            <v>0</v>
          </cell>
          <cell r="AT49502">
            <v>0</v>
          </cell>
          <cell r="AU49502">
            <v>0</v>
          </cell>
          <cell r="AV49502">
            <v>0</v>
          </cell>
        </row>
        <row r="49503">
          <cell r="D49503" t="str">
            <v>Умумий овқатланиш</v>
          </cell>
          <cell r="M49503" t="str">
            <v>033</v>
          </cell>
          <cell r="V49503">
            <v>6284167</v>
          </cell>
          <cell r="AF49503">
            <v>13972</v>
          </cell>
          <cell r="AJ49503">
            <v>0</v>
          </cell>
          <cell r="AT49503">
            <v>0</v>
          </cell>
          <cell r="AU49503">
            <v>0</v>
          </cell>
          <cell r="AV49503">
            <v>0</v>
          </cell>
        </row>
        <row r="49504">
          <cell r="D49504" t="str">
            <v>Умумий овқатланиш</v>
          </cell>
          <cell r="M49504" t="str">
            <v>013</v>
          </cell>
          <cell r="V49504">
            <v>11540701</v>
          </cell>
          <cell r="AF49504">
            <v>0</v>
          </cell>
          <cell r="AJ49504">
            <v>0</v>
          </cell>
          <cell r="AT49504">
            <v>0</v>
          </cell>
          <cell r="AU49504">
            <v>0</v>
          </cell>
          <cell r="AV49504">
            <v>0</v>
          </cell>
        </row>
        <row r="49505">
          <cell r="D49505" t="str">
            <v>Умумий овқатланиш</v>
          </cell>
          <cell r="M49505" t="str">
            <v>004</v>
          </cell>
          <cell r="V49505">
            <v>3775000</v>
          </cell>
          <cell r="AF49505">
            <v>0</v>
          </cell>
          <cell r="AJ49505">
            <v>0</v>
          </cell>
          <cell r="AT49505">
            <v>0</v>
          </cell>
          <cell r="AU49505">
            <v>0</v>
          </cell>
          <cell r="AV49505">
            <v>0</v>
          </cell>
        </row>
        <row r="49506">
          <cell r="D49506" t="str">
            <v>Умумий овқатланиш</v>
          </cell>
          <cell r="M49506" t="str">
            <v>005</v>
          </cell>
          <cell r="V49506">
            <v>3800000</v>
          </cell>
          <cell r="AF49506">
            <v>0</v>
          </cell>
          <cell r="AJ49506">
            <v>0</v>
          </cell>
          <cell r="AT49506">
            <v>0</v>
          </cell>
          <cell r="AU49506">
            <v>0</v>
          </cell>
          <cell r="AV49506">
            <v>0</v>
          </cell>
        </row>
        <row r="49507">
          <cell r="D49507" t="str">
            <v>Умумий овқатланиш</v>
          </cell>
          <cell r="M49507" t="str">
            <v>003</v>
          </cell>
          <cell r="V49507">
            <v>7447321</v>
          </cell>
          <cell r="AF49507">
            <v>0</v>
          </cell>
          <cell r="AJ49507">
            <v>0</v>
          </cell>
          <cell r="AT49507">
            <v>5411530</v>
          </cell>
          <cell r="AU49507">
            <v>5411530</v>
          </cell>
          <cell r="AV49507">
            <v>0</v>
          </cell>
        </row>
        <row r="49508">
          <cell r="D49508" t="str">
            <v>Умумий овқатланиш</v>
          </cell>
          <cell r="M49508" t="str">
            <v>003</v>
          </cell>
          <cell r="V49508">
            <v>32931033.666666668</v>
          </cell>
          <cell r="AF49508">
            <v>0</v>
          </cell>
          <cell r="AJ49508">
            <v>709590</v>
          </cell>
          <cell r="AT49508">
            <v>0</v>
          </cell>
          <cell r="AU49508">
            <v>0</v>
          </cell>
          <cell r="AV49508">
            <v>0</v>
          </cell>
        </row>
        <row r="49509">
          <cell r="D49509" t="str">
            <v>Умумий овқатланиш</v>
          </cell>
          <cell r="M49509" t="str">
            <v>033</v>
          </cell>
          <cell r="V49509">
            <v>379000149.33333331</v>
          </cell>
          <cell r="AF49509">
            <v>29998383</v>
          </cell>
          <cell r="AJ49509">
            <v>48031745</v>
          </cell>
          <cell r="AT49509">
            <v>188472222</v>
          </cell>
          <cell r="AU49509">
            <v>188472222</v>
          </cell>
          <cell r="AV49509">
            <v>0</v>
          </cell>
        </row>
        <row r="49510">
          <cell r="D49510" t="str">
            <v>Умумий овқатланиш</v>
          </cell>
          <cell r="M49510" t="str">
            <v>006</v>
          </cell>
          <cell r="V49510">
            <v>372243700</v>
          </cell>
          <cell r="AF49510">
            <v>0</v>
          </cell>
          <cell r="AJ49510">
            <v>0</v>
          </cell>
          <cell r="AT49510">
            <v>0</v>
          </cell>
          <cell r="AU49510">
            <v>0</v>
          </cell>
          <cell r="AV49510">
            <v>0</v>
          </cell>
        </row>
        <row r="49511">
          <cell r="D49511" t="str">
            <v>Умумий овқатланиш</v>
          </cell>
          <cell r="M49511" t="str">
            <v>012</v>
          </cell>
          <cell r="V49511">
            <v>16161833.666666666</v>
          </cell>
          <cell r="AF49511">
            <v>0</v>
          </cell>
          <cell r="AJ49511">
            <v>2000000</v>
          </cell>
          <cell r="AT49511">
            <v>26499748</v>
          </cell>
          <cell r="AU49511">
            <v>0</v>
          </cell>
          <cell r="AV49511">
            <v>26499748</v>
          </cell>
        </row>
        <row r="49512">
          <cell r="D49512" t="str">
            <v>Умумий овқатланиш</v>
          </cell>
          <cell r="M49512" t="str">
            <v>033</v>
          </cell>
          <cell r="V49512">
            <v>5544871.666666667</v>
          </cell>
          <cell r="AF49512">
            <v>1250000</v>
          </cell>
          <cell r="AJ49512">
            <v>0</v>
          </cell>
          <cell r="AT49512">
            <v>15250372</v>
          </cell>
          <cell r="AU49512">
            <v>15250372</v>
          </cell>
          <cell r="AV49512">
            <v>0</v>
          </cell>
        </row>
        <row r="49513">
          <cell r="D49513" t="str">
            <v>Умумий овқатланиш</v>
          </cell>
          <cell r="M49513" t="str">
            <v>005</v>
          </cell>
          <cell r="V49513">
            <v>863000</v>
          </cell>
          <cell r="AF49513">
            <v>0</v>
          </cell>
          <cell r="AJ49513">
            <v>0</v>
          </cell>
          <cell r="AT49513">
            <v>0</v>
          </cell>
          <cell r="AU49513">
            <v>0</v>
          </cell>
          <cell r="AV49513">
            <v>0</v>
          </cell>
        </row>
        <row r="49514">
          <cell r="D49514" t="str">
            <v>Умумий овқатланиш</v>
          </cell>
          <cell r="M49514" t="str">
            <v>004</v>
          </cell>
          <cell r="V49514">
            <v>21495000</v>
          </cell>
          <cell r="AF49514">
            <v>1</v>
          </cell>
          <cell r="AJ49514">
            <v>0</v>
          </cell>
          <cell r="AT49514">
            <v>308769742</v>
          </cell>
          <cell r="AU49514">
            <v>892308</v>
          </cell>
          <cell r="AV49514">
            <v>0</v>
          </cell>
        </row>
        <row r="49515">
          <cell r="D49515" t="str">
            <v>Умумий овқатланиш</v>
          </cell>
          <cell r="M49515" t="str">
            <v>033</v>
          </cell>
          <cell r="V49515">
            <v>9165170</v>
          </cell>
          <cell r="AF49515">
            <v>0</v>
          </cell>
          <cell r="AJ49515">
            <v>0</v>
          </cell>
          <cell r="AT49515">
            <v>24761284</v>
          </cell>
          <cell r="AU49515">
            <v>24761284</v>
          </cell>
          <cell r="AV49515">
            <v>0</v>
          </cell>
        </row>
        <row r="49516">
          <cell r="D49516" t="str">
            <v>Умумий овқатланиш</v>
          </cell>
          <cell r="M49516" t="str">
            <v>006</v>
          </cell>
          <cell r="V49516">
            <v>1806670</v>
          </cell>
          <cell r="AF49516">
            <v>0</v>
          </cell>
          <cell r="AJ49516">
            <v>0</v>
          </cell>
          <cell r="AT49516">
            <v>0</v>
          </cell>
          <cell r="AU49516">
            <v>0</v>
          </cell>
          <cell r="AV49516">
            <v>0</v>
          </cell>
        </row>
        <row r="49517">
          <cell r="D49517" t="str">
            <v>Умумий овқатланиш</v>
          </cell>
          <cell r="M49517" t="str">
            <v>033</v>
          </cell>
          <cell r="V49517">
            <v>1199566.6666666667</v>
          </cell>
          <cell r="AF49517">
            <v>0</v>
          </cell>
          <cell r="AJ49517">
            <v>0</v>
          </cell>
          <cell r="AT49517">
            <v>0</v>
          </cell>
          <cell r="AU49517">
            <v>0</v>
          </cell>
          <cell r="AV49517">
            <v>0</v>
          </cell>
        </row>
        <row r="49518">
          <cell r="D49518" t="str">
            <v>Умумий овқатланиш</v>
          </cell>
          <cell r="M49518" t="str">
            <v>005</v>
          </cell>
          <cell r="V49518">
            <v>47182571.666666664</v>
          </cell>
          <cell r="AF49518">
            <v>0</v>
          </cell>
          <cell r="AJ49518">
            <v>14482447</v>
          </cell>
          <cell r="AT49518">
            <v>13986988</v>
          </cell>
          <cell r="AU49518">
            <v>0</v>
          </cell>
          <cell r="AV49518">
            <v>13986988</v>
          </cell>
        </row>
        <row r="49519">
          <cell r="D49519" t="str">
            <v>Умумий овқатланиш</v>
          </cell>
          <cell r="M49519" t="str">
            <v>006</v>
          </cell>
          <cell r="V49519">
            <v>28480834</v>
          </cell>
          <cell r="AF49519">
            <v>0</v>
          </cell>
          <cell r="AJ49519">
            <v>464270</v>
          </cell>
          <cell r="AT49519">
            <v>0</v>
          </cell>
          <cell r="AU49519">
            <v>0</v>
          </cell>
          <cell r="AV49519">
            <v>0</v>
          </cell>
        </row>
        <row r="49520">
          <cell r="D49520" t="str">
            <v>Умумий овқатланиш</v>
          </cell>
          <cell r="M49520" t="str">
            <v>004</v>
          </cell>
          <cell r="V49520">
            <v>617666.66666666663</v>
          </cell>
          <cell r="AF49520">
            <v>0</v>
          </cell>
          <cell r="AJ49520">
            <v>0</v>
          </cell>
          <cell r="AT49520">
            <v>0</v>
          </cell>
          <cell r="AU49520">
            <v>0</v>
          </cell>
          <cell r="AV49520">
            <v>0</v>
          </cell>
        </row>
        <row r="49521">
          <cell r="D49521" t="str">
            <v>Умумий овқатланиш</v>
          </cell>
          <cell r="M49521" t="str">
            <v>003</v>
          </cell>
          <cell r="V49521">
            <v>33321822.333333332</v>
          </cell>
          <cell r="AF49521">
            <v>0</v>
          </cell>
          <cell r="AJ49521">
            <v>0</v>
          </cell>
          <cell r="AT49521">
            <v>0</v>
          </cell>
          <cell r="AU49521">
            <v>0</v>
          </cell>
          <cell r="AV49521">
            <v>0</v>
          </cell>
        </row>
        <row r="49522">
          <cell r="D49522" t="str">
            <v>Умумий овқатланиш</v>
          </cell>
          <cell r="M49522" t="str">
            <v>006</v>
          </cell>
          <cell r="V49522">
            <v>8809333.333333334</v>
          </cell>
          <cell r="AF49522">
            <v>0</v>
          </cell>
          <cell r="AJ49522">
            <v>600000</v>
          </cell>
          <cell r="AT49522">
            <v>0</v>
          </cell>
          <cell r="AU49522">
            <v>0</v>
          </cell>
          <cell r="AV49522">
            <v>0</v>
          </cell>
        </row>
        <row r="49523">
          <cell r="D49523" t="str">
            <v>Умумий овқатланиш</v>
          </cell>
          <cell r="M49523" t="str">
            <v>005</v>
          </cell>
          <cell r="V49523">
            <v>26176301</v>
          </cell>
          <cell r="AF49523">
            <v>181137</v>
          </cell>
          <cell r="AJ49523">
            <v>4432767</v>
          </cell>
          <cell r="AT49523">
            <v>121428572</v>
          </cell>
          <cell r="AU49523">
            <v>121428572</v>
          </cell>
          <cell r="AV49523">
            <v>0</v>
          </cell>
        </row>
        <row r="49524">
          <cell r="D49524" t="str">
            <v>Умумий овқатланиш</v>
          </cell>
          <cell r="M49524" t="str">
            <v>006</v>
          </cell>
          <cell r="V49524">
            <v>742333.33333333337</v>
          </cell>
          <cell r="AF49524">
            <v>0</v>
          </cell>
          <cell r="AJ49524">
            <v>19960</v>
          </cell>
          <cell r="AT49524">
            <v>0</v>
          </cell>
          <cell r="AU49524">
            <v>0</v>
          </cell>
          <cell r="AV49524">
            <v>0</v>
          </cell>
        </row>
        <row r="49525">
          <cell r="D49525" t="str">
            <v>Умумий овқатланиш</v>
          </cell>
          <cell r="M49525" t="str">
            <v>002</v>
          </cell>
          <cell r="V49525">
            <v>34104046</v>
          </cell>
          <cell r="AF49525">
            <v>0</v>
          </cell>
          <cell r="AJ49525">
            <v>0</v>
          </cell>
          <cell r="AT49525">
            <v>0</v>
          </cell>
          <cell r="AU49525">
            <v>0</v>
          </cell>
          <cell r="AV49525">
            <v>0</v>
          </cell>
        </row>
        <row r="49526">
          <cell r="D49526" t="str">
            <v>Умумий овқатланиш</v>
          </cell>
          <cell r="M49526" t="str">
            <v>004</v>
          </cell>
          <cell r="V49526">
            <v>4153000.6666666665</v>
          </cell>
          <cell r="AF49526">
            <v>689768</v>
          </cell>
          <cell r="AJ49526">
            <v>1106704</v>
          </cell>
          <cell r="AT49526">
            <v>0</v>
          </cell>
          <cell r="AU49526">
            <v>0</v>
          </cell>
          <cell r="AV49526">
            <v>0</v>
          </cell>
        </row>
        <row r="49527">
          <cell r="D49527" t="str">
            <v>Умумий овқатланиш</v>
          </cell>
          <cell r="M49527" t="str">
            <v>003</v>
          </cell>
          <cell r="V49527">
            <v>112169765</v>
          </cell>
          <cell r="AF49527">
            <v>16237540</v>
          </cell>
          <cell r="AJ49527">
            <v>31843220</v>
          </cell>
          <cell r="AT49527">
            <v>50261670</v>
          </cell>
          <cell r="AU49527">
            <v>0</v>
          </cell>
          <cell r="AV49527">
            <v>50261670</v>
          </cell>
        </row>
        <row r="49528">
          <cell r="D49528" t="str">
            <v>Умумий овқатланиш</v>
          </cell>
          <cell r="M49528" t="str">
            <v>006</v>
          </cell>
          <cell r="V49528">
            <v>12700000</v>
          </cell>
          <cell r="AF49528">
            <v>0</v>
          </cell>
          <cell r="AJ49528">
            <v>0</v>
          </cell>
          <cell r="AT49528">
            <v>0</v>
          </cell>
          <cell r="AU49528">
            <v>0</v>
          </cell>
          <cell r="AV49528">
            <v>0</v>
          </cell>
        </row>
        <row r="49529">
          <cell r="D49529" t="str">
            <v>Умумий овқатланиш</v>
          </cell>
          <cell r="M49529" t="str">
            <v>033</v>
          </cell>
          <cell r="V49529">
            <v>59345700</v>
          </cell>
          <cell r="AF49529">
            <v>1574744</v>
          </cell>
          <cell r="AJ49529">
            <v>9942708</v>
          </cell>
          <cell r="AT49529">
            <v>371456617</v>
          </cell>
          <cell r="AU49529">
            <v>366000000</v>
          </cell>
          <cell r="AV49529">
            <v>5456617</v>
          </cell>
        </row>
        <row r="49530">
          <cell r="D49530" t="str">
            <v>Умумий овқатланиш</v>
          </cell>
          <cell r="M49530" t="str">
            <v>006</v>
          </cell>
          <cell r="V49530">
            <v>533333.33333333337</v>
          </cell>
          <cell r="AF49530">
            <v>0</v>
          </cell>
          <cell r="AJ49530">
            <v>120000</v>
          </cell>
          <cell r="AT49530">
            <v>0</v>
          </cell>
          <cell r="AU49530">
            <v>0</v>
          </cell>
          <cell r="AV49530">
            <v>0</v>
          </cell>
        </row>
        <row r="49531">
          <cell r="D49531" t="str">
            <v>Умумий овқатланиш</v>
          </cell>
          <cell r="M49531" t="str">
            <v>049</v>
          </cell>
          <cell r="V49531">
            <v>32607534</v>
          </cell>
          <cell r="AF49531">
            <v>0</v>
          </cell>
          <cell r="AJ49531">
            <v>500000</v>
          </cell>
          <cell r="AT49531">
            <v>0</v>
          </cell>
          <cell r="AU49531">
            <v>0</v>
          </cell>
          <cell r="AV49531">
            <v>0</v>
          </cell>
        </row>
        <row r="49532">
          <cell r="D49532" t="str">
            <v>Умумий овқатланиш</v>
          </cell>
          <cell r="M49532" t="str">
            <v>006</v>
          </cell>
          <cell r="V49532">
            <v>2391833.3333333335</v>
          </cell>
          <cell r="AF49532">
            <v>0</v>
          </cell>
          <cell r="AJ49532">
            <v>0</v>
          </cell>
          <cell r="AT49532">
            <v>0</v>
          </cell>
          <cell r="AU49532">
            <v>0</v>
          </cell>
          <cell r="AV49532">
            <v>0</v>
          </cell>
        </row>
        <row r="49533">
          <cell r="D49533" t="str">
            <v>Умумий овқатланиш</v>
          </cell>
          <cell r="M49533" t="str">
            <v>049</v>
          </cell>
          <cell r="V49533">
            <v>1000000</v>
          </cell>
          <cell r="AF49533">
            <v>150000</v>
          </cell>
          <cell r="AJ49533">
            <v>0</v>
          </cell>
          <cell r="AT49533">
            <v>0</v>
          </cell>
          <cell r="AU49533">
            <v>0</v>
          </cell>
          <cell r="AV49533">
            <v>0</v>
          </cell>
        </row>
        <row r="49534">
          <cell r="D49534" t="str">
            <v>Умумий овқатланиш</v>
          </cell>
          <cell r="M49534" t="str">
            <v>004</v>
          </cell>
          <cell r="V49534">
            <v>6418333.333333333</v>
          </cell>
          <cell r="AF49534">
            <v>0</v>
          </cell>
          <cell r="AJ49534">
            <v>1438412</v>
          </cell>
          <cell r="AT49534">
            <v>0</v>
          </cell>
          <cell r="AU49534">
            <v>0</v>
          </cell>
          <cell r="AV49534">
            <v>0</v>
          </cell>
        </row>
        <row r="49535">
          <cell r="D49535" t="str">
            <v>Умумий овқатланиш</v>
          </cell>
          <cell r="M49535" t="str">
            <v>006</v>
          </cell>
          <cell r="V49535">
            <v>5284166.666666667</v>
          </cell>
          <cell r="AF49535">
            <v>0</v>
          </cell>
          <cell r="AJ49535">
            <v>0</v>
          </cell>
          <cell r="AT49535">
            <v>0</v>
          </cell>
          <cell r="AU49535">
            <v>0</v>
          </cell>
          <cell r="AV49535">
            <v>0</v>
          </cell>
        </row>
        <row r="49536">
          <cell r="D49536" t="str">
            <v>Умумий овқатланиш</v>
          </cell>
          <cell r="M49536" t="str">
            <v>033</v>
          </cell>
          <cell r="V49536">
            <v>18527966.666666668</v>
          </cell>
          <cell r="AF49536">
            <v>0</v>
          </cell>
          <cell r="AJ49536">
            <v>0</v>
          </cell>
          <cell r="AT49536">
            <v>142187500</v>
          </cell>
          <cell r="AU49536">
            <v>142187500</v>
          </cell>
          <cell r="AV49536">
            <v>0</v>
          </cell>
        </row>
        <row r="49537">
          <cell r="D49537" t="str">
            <v>Умумий овқатланиш</v>
          </cell>
          <cell r="M49537" t="str">
            <v>004</v>
          </cell>
          <cell r="V49537">
            <v>2875500</v>
          </cell>
          <cell r="AF49537">
            <v>1339001</v>
          </cell>
          <cell r="AJ49537">
            <v>767363</v>
          </cell>
          <cell r="AT49537">
            <v>0</v>
          </cell>
          <cell r="AU49537">
            <v>0</v>
          </cell>
          <cell r="AV49537">
            <v>0</v>
          </cell>
        </row>
        <row r="49538">
          <cell r="D49538" t="str">
            <v>Умумий овқатланиш</v>
          </cell>
          <cell r="M49538" t="str">
            <v>009</v>
          </cell>
          <cell r="V49538">
            <v>70500</v>
          </cell>
          <cell r="AF49538">
            <v>0</v>
          </cell>
          <cell r="AJ49538">
            <v>0</v>
          </cell>
          <cell r="AT49538">
            <v>279765738</v>
          </cell>
          <cell r="AU49538">
            <v>0</v>
          </cell>
          <cell r="AV49538">
            <v>0</v>
          </cell>
        </row>
        <row r="49539">
          <cell r="D49539" t="str">
            <v>Умумий овқатланиш</v>
          </cell>
          <cell r="M49539" t="str">
            <v>006</v>
          </cell>
          <cell r="V49539">
            <v>7722867</v>
          </cell>
          <cell r="AF49539">
            <v>688620</v>
          </cell>
          <cell r="AJ49539">
            <v>1530932</v>
          </cell>
          <cell r="AT49539">
            <v>0</v>
          </cell>
          <cell r="AU49539">
            <v>0</v>
          </cell>
          <cell r="AV49539">
            <v>0</v>
          </cell>
        </row>
        <row r="49540">
          <cell r="D49540" t="str">
            <v>Умумий овқатланиш</v>
          </cell>
          <cell r="M49540" t="str">
            <v>030</v>
          </cell>
          <cell r="V49540">
            <v>6209166.666666667</v>
          </cell>
          <cell r="AF49540">
            <v>0</v>
          </cell>
          <cell r="AJ49540">
            <v>1778965</v>
          </cell>
          <cell r="AT49540">
            <v>0</v>
          </cell>
          <cell r="AU49540">
            <v>0</v>
          </cell>
          <cell r="AV49540">
            <v>0</v>
          </cell>
        </row>
        <row r="49541">
          <cell r="D49541" t="str">
            <v>Умумий овқатланиш</v>
          </cell>
          <cell r="M49541" t="str">
            <v>002</v>
          </cell>
          <cell r="V49541">
            <v>13337934.333333334</v>
          </cell>
          <cell r="AF49541">
            <v>0</v>
          </cell>
          <cell r="AJ49541">
            <v>0</v>
          </cell>
          <cell r="AT49541">
            <v>0</v>
          </cell>
          <cell r="AU49541">
            <v>0</v>
          </cell>
          <cell r="AV49541">
            <v>0</v>
          </cell>
        </row>
        <row r="49542">
          <cell r="D49542" t="str">
            <v>Умумий овқатланиш</v>
          </cell>
          <cell r="M49542" t="str">
            <v>031</v>
          </cell>
          <cell r="V49542">
            <v>8206400</v>
          </cell>
          <cell r="AF49542">
            <v>231037</v>
          </cell>
          <cell r="AJ49542">
            <v>2663672</v>
          </cell>
          <cell r="AT49542">
            <v>0</v>
          </cell>
          <cell r="AU49542">
            <v>0</v>
          </cell>
          <cell r="AV49542">
            <v>0</v>
          </cell>
        </row>
        <row r="49543">
          <cell r="D49543" t="str">
            <v>Умумий овқатланиш</v>
          </cell>
          <cell r="M49543" t="str">
            <v>006</v>
          </cell>
          <cell r="V49543">
            <v>6331668</v>
          </cell>
          <cell r="AF49543">
            <v>0</v>
          </cell>
          <cell r="AJ49543">
            <v>0</v>
          </cell>
          <cell r="AT49543">
            <v>0</v>
          </cell>
          <cell r="AU49543">
            <v>0</v>
          </cell>
          <cell r="AV49543">
            <v>0</v>
          </cell>
        </row>
        <row r="49544">
          <cell r="D49544" t="str">
            <v>Умумий овқатланиш</v>
          </cell>
          <cell r="M49544" t="str">
            <v>049</v>
          </cell>
          <cell r="V49544">
            <v>405206049.33333331</v>
          </cell>
          <cell r="AF49544">
            <v>0</v>
          </cell>
          <cell r="AJ49544">
            <v>0</v>
          </cell>
          <cell r="AT49544">
            <v>0</v>
          </cell>
          <cell r="AU49544">
            <v>0</v>
          </cell>
          <cell r="AV49544">
            <v>0</v>
          </cell>
        </row>
        <row r="49545">
          <cell r="D49545" t="str">
            <v>Умумий овқатланиш</v>
          </cell>
          <cell r="M49545" t="str">
            <v>006</v>
          </cell>
          <cell r="V49545">
            <v>1861666.6666666667</v>
          </cell>
          <cell r="AF49545">
            <v>0</v>
          </cell>
          <cell r="AJ49545">
            <v>0</v>
          </cell>
          <cell r="AT49545">
            <v>0</v>
          </cell>
          <cell r="AU49545">
            <v>0</v>
          </cell>
          <cell r="AV49545">
            <v>0</v>
          </cell>
        </row>
        <row r="49546">
          <cell r="D49546" t="str">
            <v>Умумий овқатланиш</v>
          </cell>
          <cell r="M49546" t="str">
            <v>005</v>
          </cell>
          <cell r="V49546">
            <v>12404567</v>
          </cell>
          <cell r="AF49546">
            <v>0</v>
          </cell>
          <cell r="AJ49546">
            <v>0</v>
          </cell>
          <cell r="AT49546">
            <v>0</v>
          </cell>
          <cell r="AU49546">
            <v>0</v>
          </cell>
          <cell r="AV49546">
            <v>0</v>
          </cell>
        </row>
        <row r="49547">
          <cell r="D49547" t="str">
            <v>Умумий овқатланиш</v>
          </cell>
          <cell r="M49547" t="str">
            <v>002</v>
          </cell>
          <cell r="V49547">
            <v>48278869.333333336</v>
          </cell>
          <cell r="AF49547">
            <v>0</v>
          </cell>
          <cell r="AJ49547">
            <v>143200</v>
          </cell>
          <cell r="AT49547">
            <v>80375618</v>
          </cell>
          <cell r="AU49547">
            <v>80375618</v>
          </cell>
          <cell r="AV49547">
            <v>0</v>
          </cell>
        </row>
        <row r="49548">
          <cell r="D49548" t="str">
            <v>Умумий овқатланиш</v>
          </cell>
          <cell r="M49548" t="str">
            <v>006</v>
          </cell>
          <cell r="V49548">
            <v>18876366.666666668</v>
          </cell>
          <cell r="AF49548">
            <v>0</v>
          </cell>
          <cell r="AJ49548">
            <v>0</v>
          </cell>
          <cell r="AT49548">
            <v>0</v>
          </cell>
          <cell r="AU49548">
            <v>0</v>
          </cell>
          <cell r="AV49548">
            <v>0</v>
          </cell>
        </row>
        <row r="49549">
          <cell r="D49549" t="str">
            <v>Умумий овқатланиш</v>
          </cell>
          <cell r="M49549" t="str">
            <v>006</v>
          </cell>
          <cell r="V49549">
            <v>26231145.666666668</v>
          </cell>
          <cell r="AF49549">
            <v>2000</v>
          </cell>
          <cell r="AJ49549">
            <v>0</v>
          </cell>
          <cell r="AT49549">
            <v>79861</v>
          </cell>
          <cell r="AU49549">
            <v>79861</v>
          </cell>
          <cell r="AV49549">
            <v>0</v>
          </cell>
        </row>
        <row r="49550">
          <cell r="D49550" t="str">
            <v>Умумий овқатланиш</v>
          </cell>
          <cell r="M49550" t="str">
            <v>008</v>
          </cell>
          <cell r="V49550">
            <v>39028660.333333336</v>
          </cell>
          <cell r="AF49550">
            <v>2855278</v>
          </cell>
          <cell r="AJ49550">
            <v>9272817</v>
          </cell>
          <cell r="AT49550">
            <v>0</v>
          </cell>
          <cell r="AU49550">
            <v>0</v>
          </cell>
          <cell r="AV49550">
            <v>0</v>
          </cell>
        </row>
        <row r="49551">
          <cell r="D49551" t="str">
            <v>Умумий овқатланиш</v>
          </cell>
          <cell r="M49551" t="str">
            <v>033</v>
          </cell>
          <cell r="V49551">
            <v>13275166.666666666</v>
          </cell>
          <cell r="AF49551">
            <v>0</v>
          </cell>
          <cell r="AJ49551">
            <v>3671938</v>
          </cell>
          <cell r="AT49551">
            <v>0</v>
          </cell>
          <cell r="AU49551">
            <v>0</v>
          </cell>
          <cell r="AV49551">
            <v>0</v>
          </cell>
        </row>
        <row r="49552">
          <cell r="D49552" t="str">
            <v>Умумий овқатланиш</v>
          </cell>
          <cell r="M49552" t="str">
            <v>033</v>
          </cell>
          <cell r="V49552">
            <v>19998516.666666668</v>
          </cell>
          <cell r="AF49552">
            <v>397883</v>
          </cell>
          <cell r="AJ49552">
            <v>0</v>
          </cell>
          <cell r="AT49552">
            <v>281588364</v>
          </cell>
          <cell r="AU49552">
            <v>281588364</v>
          </cell>
          <cell r="AV49552">
            <v>0</v>
          </cell>
        </row>
        <row r="49553">
          <cell r="D49553" t="str">
            <v>Умумий овқатланиш</v>
          </cell>
          <cell r="M49553" t="str">
            <v>033</v>
          </cell>
          <cell r="V49553">
            <v>38703220.666666664</v>
          </cell>
          <cell r="AF49553">
            <v>0</v>
          </cell>
          <cell r="AJ49553">
            <v>0</v>
          </cell>
          <cell r="AT49553">
            <v>0</v>
          </cell>
          <cell r="AU49553">
            <v>0</v>
          </cell>
          <cell r="AV49553">
            <v>0</v>
          </cell>
        </row>
        <row r="49554">
          <cell r="D49554" t="str">
            <v>Умумий овқатланиш</v>
          </cell>
          <cell r="M49554" t="str">
            <v>006</v>
          </cell>
          <cell r="V49554">
            <v>11919566.666666666</v>
          </cell>
          <cell r="AF49554">
            <v>0</v>
          </cell>
          <cell r="AJ49554">
            <v>1936719</v>
          </cell>
          <cell r="AT49554">
            <v>53996859</v>
          </cell>
          <cell r="AU49554">
            <v>53996859</v>
          </cell>
          <cell r="AV49554">
            <v>0</v>
          </cell>
        </row>
        <row r="49555">
          <cell r="D49555" t="str">
            <v>Умумий овқатланиш</v>
          </cell>
          <cell r="M49555" t="str">
            <v>009</v>
          </cell>
          <cell r="V49555">
            <v>4087333.3333333335</v>
          </cell>
          <cell r="AF49555">
            <v>0</v>
          </cell>
          <cell r="AJ49555">
            <v>0</v>
          </cell>
          <cell r="AT49555">
            <v>0</v>
          </cell>
          <cell r="AU49555">
            <v>0</v>
          </cell>
          <cell r="AV49555">
            <v>0</v>
          </cell>
        </row>
        <row r="49556">
          <cell r="D49556" t="str">
            <v>Умумий овқатланиш</v>
          </cell>
          <cell r="M49556" t="str">
            <v>013</v>
          </cell>
          <cell r="V49556">
            <v>3107833.3333333335</v>
          </cell>
          <cell r="AF49556">
            <v>0</v>
          </cell>
          <cell r="AJ49556">
            <v>0</v>
          </cell>
          <cell r="AT49556">
            <v>0</v>
          </cell>
          <cell r="AU49556">
            <v>0</v>
          </cell>
          <cell r="AV49556">
            <v>0</v>
          </cell>
        </row>
        <row r="49557">
          <cell r="D49557" t="str">
            <v>Умумий овқатланиш</v>
          </cell>
          <cell r="M49557" t="str">
            <v>033</v>
          </cell>
          <cell r="V49557">
            <v>12340079.666666666</v>
          </cell>
          <cell r="AF49557">
            <v>20000000</v>
          </cell>
          <cell r="AJ49557">
            <v>0</v>
          </cell>
          <cell r="AT49557">
            <v>0</v>
          </cell>
          <cell r="AU49557">
            <v>0</v>
          </cell>
          <cell r="AV49557">
            <v>0</v>
          </cell>
        </row>
        <row r="49558">
          <cell r="D49558" t="str">
            <v>Умумий овқатланиш</v>
          </cell>
          <cell r="M49558" t="str">
            <v>006</v>
          </cell>
          <cell r="V49558">
            <v>4240833.666666667</v>
          </cell>
          <cell r="AF49558">
            <v>0</v>
          </cell>
          <cell r="AJ49558">
            <v>291616</v>
          </cell>
          <cell r="AT49558">
            <v>0</v>
          </cell>
          <cell r="AU49558">
            <v>0</v>
          </cell>
          <cell r="AV49558">
            <v>0</v>
          </cell>
        </row>
        <row r="49559">
          <cell r="D49559" t="str">
            <v>Умумий овқатланиш</v>
          </cell>
          <cell r="M49559" t="str">
            <v>033</v>
          </cell>
          <cell r="V49559">
            <v>4470320.666666667</v>
          </cell>
          <cell r="AF49559">
            <v>0</v>
          </cell>
          <cell r="AJ49559">
            <v>0</v>
          </cell>
          <cell r="AT49559">
            <v>0</v>
          </cell>
          <cell r="AU49559">
            <v>0</v>
          </cell>
          <cell r="AV49559">
            <v>0</v>
          </cell>
        </row>
        <row r="49560">
          <cell r="D49560" t="str">
            <v>Умумий овқатланиш</v>
          </cell>
          <cell r="M49560" t="str">
            <v>002</v>
          </cell>
          <cell r="V49560">
            <v>8300633.666666667</v>
          </cell>
          <cell r="AF49560">
            <v>0</v>
          </cell>
          <cell r="AJ49560">
            <v>4000</v>
          </cell>
          <cell r="AT49560">
            <v>29362580</v>
          </cell>
          <cell r="AU49560">
            <v>0</v>
          </cell>
          <cell r="AV49560">
            <v>0</v>
          </cell>
        </row>
        <row r="49561">
          <cell r="D49561" t="str">
            <v>Умумий овқатланиш</v>
          </cell>
          <cell r="M49561" t="str">
            <v>012</v>
          </cell>
          <cell r="V49561">
            <v>2600650</v>
          </cell>
          <cell r="AF49561">
            <v>0</v>
          </cell>
          <cell r="AJ49561">
            <v>0</v>
          </cell>
          <cell r="AT49561">
            <v>0</v>
          </cell>
          <cell r="AU49561">
            <v>0</v>
          </cell>
          <cell r="AV49561">
            <v>0</v>
          </cell>
        </row>
        <row r="49562">
          <cell r="D49562" t="str">
            <v>Умумий овқатланиш</v>
          </cell>
          <cell r="M49562" t="str">
            <v>005</v>
          </cell>
          <cell r="V49562">
            <v>2188700</v>
          </cell>
          <cell r="AF49562">
            <v>0</v>
          </cell>
          <cell r="AJ49562">
            <v>0</v>
          </cell>
          <cell r="AT49562">
            <v>0</v>
          </cell>
          <cell r="AU49562">
            <v>0</v>
          </cell>
          <cell r="AV49562">
            <v>0</v>
          </cell>
        </row>
        <row r="49563">
          <cell r="D49563" t="str">
            <v>Умумий овқатланиш</v>
          </cell>
          <cell r="M49563" t="str">
            <v>006</v>
          </cell>
          <cell r="V49563">
            <v>685007</v>
          </cell>
          <cell r="AF49563">
            <v>0</v>
          </cell>
          <cell r="AJ49563">
            <v>0</v>
          </cell>
          <cell r="AT49563">
            <v>0</v>
          </cell>
          <cell r="AU49563">
            <v>0</v>
          </cell>
          <cell r="AV49563">
            <v>0</v>
          </cell>
        </row>
        <row r="49564">
          <cell r="D49564" t="str">
            <v>Умумий овқатланиш</v>
          </cell>
          <cell r="M49564" t="str">
            <v>038</v>
          </cell>
          <cell r="V49564">
            <v>1386666.6666666667</v>
          </cell>
          <cell r="AF49564">
            <v>2000000</v>
          </cell>
          <cell r="AJ49564">
            <v>0</v>
          </cell>
          <cell r="AT49564">
            <v>0</v>
          </cell>
          <cell r="AU49564">
            <v>0</v>
          </cell>
          <cell r="AV49564">
            <v>0</v>
          </cell>
        </row>
        <row r="49565">
          <cell r="D49565" t="str">
            <v>Умумий овқатланиш</v>
          </cell>
          <cell r="M49565" t="str">
            <v>004</v>
          </cell>
          <cell r="V49565">
            <v>3280000</v>
          </cell>
          <cell r="AF49565">
            <v>3020000</v>
          </cell>
          <cell r="AJ49565">
            <v>0</v>
          </cell>
          <cell r="AT49565">
            <v>39645000</v>
          </cell>
          <cell r="AU49565">
            <v>39645000</v>
          </cell>
          <cell r="AV49565">
            <v>0</v>
          </cell>
        </row>
        <row r="49566">
          <cell r="D49566" t="str">
            <v>Умумий овқатланиш</v>
          </cell>
          <cell r="M49566" t="str">
            <v>057</v>
          </cell>
          <cell r="V49566">
            <v>32064163</v>
          </cell>
          <cell r="AF49566">
            <v>0</v>
          </cell>
          <cell r="AJ49566">
            <v>1706147</v>
          </cell>
          <cell r="AT49566">
            <v>0</v>
          </cell>
          <cell r="AU49566">
            <v>0</v>
          </cell>
          <cell r="AV49566">
            <v>0</v>
          </cell>
        </row>
        <row r="49567">
          <cell r="D49567" t="str">
            <v>Умумий овқатланиш</v>
          </cell>
          <cell r="M49567" t="str">
            <v>005</v>
          </cell>
          <cell r="V49567">
            <v>15827333.666666666</v>
          </cell>
          <cell r="AF49567">
            <v>1030000</v>
          </cell>
          <cell r="AJ49567">
            <v>0</v>
          </cell>
          <cell r="AT49567">
            <v>0</v>
          </cell>
          <cell r="AU49567">
            <v>0</v>
          </cell>
          <cell r="AV49567">
            <v>0</v>
          </cell>
        </row>
        <row r="49568">
          <cell r="D49568" t="str">
            <v>Умумий овқатланиш</v>
          </cell>
          <cell r="M49568" t="str">
            <v>009</v>
          </cell>
          <cell r="V49568">
            <v>32844833.666666668</v>
          </cell>
          <cell r="AF49568">
            <v>0</v>
          </cell>
          <cell r="AJ49568">
            <v>0</v>
          </cell>
          <cell r="AT49568">
            <v>270000000</v>
          </cell>
          <cell r="AU49568">
            <v>270000000</v>
          </cell>
          <cell r="AV49568">
            <v>0</v>
          </cell>
        </row>
        <row r="49569">
          <cell r="D49569" t="str">
            <v>Умумий овқатланиш</v>
          </cell>
          <cell r="M49569" t="str">
            <v>033</v>
          </cell>
          <cell r="V49569">
            <v>14606600</v>
          </cell>
          <cell r="AF49569">
            <v>267</v>
          </cell>
          <cell r="AJ49569">
            <v>0</v>
          </cell>
          <cell r="AT49569">
            <v>0</v>
          </cell>
          <cell r="AU49569">
            <v>0</v>
          </cell>
          <cell r="AV49569">
            <v>0</v>
          </cell>
        </row>
        <row r="49570">
          <cell r="D49570" t="str">
            <v>Умумий овқатланиш</v>
          </cell>
          <cell r="M49570" t="str">
            <v>033</v>
          </cell>
          <cell r="V49570">
            <v>333866.66666666669</v>
          </cell>
          <cell r="AF49570">
            <v>0</v>
          </cell>
          <cell r="AJ49570">
            <v>0</v>
          </cell>
          <cell r="AT49570">
            <v>0</v>
          </cell>
          <cell r="AU49570">
            <v>0</v>
          </cell>
          <cell r="AV49570">
            <v>0</v>
          </cell>
        </row>
        <row r="49571">
          <cell r="D49571" t="str">
            <v>Умумий овқатланиш</v>
          </cell>
          <cell r="M49571" t="str">
            <v>011</v>
          </cell>
          <cell r="V49571">
            <v>1731222.6666666667</v>
          </cell>
          <cell r="AF49571">
            <v>0</v>
          </cell>
          <cell r="AJ49571">
            <v>0</v>
          </cell>
          <cell r="AT49571">
            <v>0</v>
          </cell>
          <cell r="AU49571">
            <v>0</v>
          </cell>
          <cell r="AV49571">
            <v>0</v>
          </cell>
        </row>
        <row r="49572">
          <cell r="D49572" t="str">
            <v>Умумий овқатланиш</v>
          </cell>
          <cell r="M49572" t="str">
            <v>009</v>
          </cell>
          <cell r="V49572">
            <v>978333.33333333337</v>
          </cell>
          <cell r="AF49572">
            <v>0</v>
          </cell>
          <cell r="AJ49572">
            <v>0</v>
          </cell>
          <cell r="AT49572">
            <v>0</v>
          </cell>
          <cell r="AU49572">
            <v>0</v>
          </cell>
          <cell r="AV49572">
            <v>0</v>
          </cell>
        </row>
        <row r="49573">
          <cell r="D49573" t="str">
            <v>Умумий овқатланиш</v>
          </cell>
          <cell r="M49573" t="str">
            <v>006</v>
          </cell>
          <cell r="V49573">
            <v>37211717</v>
          </cell>
          <cell r="AF49573">
            <v>107375</v>
          </cell>
          <cell r="AJ49573">
            <v>3150000</v>
          </cell>
          <cell r="AT49573">
            <v>0</v>
          </cell>
          <cell r="AU49573">
            <v>0</v>
          </cell>
          <cell r="AV49573">
            <v>0</v>
          </cell>
        </row>
        <row r="49574">
          <cell r="D49574" t="str">
            <v>Умумий овқатланиш</v>
          </cell>
          <cell r="M49574" t="str">
            <v>004</v>
          </cell>
          <cell r="V49574">
            <v>13866666.666666666</v>
          </cell>
          <cell r="AF49574">
            <v>0</v>
          </cell>
          <cell r="AJ49574">
            <v>0</v>
          </cell>
          <cell r="AT49574">
            <v>170000000</v>
          </cell>
          <cell r="AU49574">
            <v>170000000</v>
          </cell>
          <cell r="AV49574">
            <v>0</v>
          </cell>
        </row>
        <row r="49575">
          <cell r="D49575" t="str">
            <v>Умумий овқатланиш</v>
          </cell>
          <cell r="M49575" t="str">
            <v>006</v>
          </cell>
          <cell r="V49575">
            <v>10329266.666666666</v>
          </cell>
          <cell r="AF49575">
            <v>0</v>
          </cell>
          <cell r="AJ49575">
            <v>0</v>
          </cell>
          <cell r="AT49575">
            <v>0</v>
          </cell>
          <cell r="AU49575">
            <v>0</v>
          </cell>
          <cell r="AV49575">
            <v>0</v>
          </cell>
        </row>
        <row r="49576">
          <cell r="D49576" t="str">
            <v>Умумий овқатланиш</v>
          </cell>
          <cell r="M49576" t="str">
            <v>033</v>
          </cell>
          <cell r="V49576">
            <v>3300985</v>
          </cell>
          <cell r="AF49576">
            <v>308382</v>
          </cell>
          <cell r="AJ49576">
            <v>0</v>
          </cell>
          <cell r="AT49576">
            <v>0</v>
          </cell>
          <cell r="AU49576">
            <v>0</v>
          </cell>
          <cell r="AV49576">
            <v>0</v>
          </cell>
        </row>
        <row r="49577">
          <cell r="D49577" t="str">
            <v>Умумий овқатланиш</v>
          </cell>
          <cell r="M49577" t="str">
            <v>002</v>
          </cell>
          <cell r="V49577">
            <v>25622566.666666668</v>
          </cell>
          <cell r="AF49577">
            <v>0</v>
          </cell>
          <cell r="AJ49577">
            <v>5403500</v>
          </cell>
          <cell r="AT49577">
            <v>0</v>
          </cell>
          <cell r="AU49577">
            <v>0</v>
          </cell>
          <cell r="AV49577">
            <v>0</v>
          </cell>
        </row>
        <row r="49578">
          <cell r="D49578" t="str">
            <v>Умумий овқатланиш</v>
          </cell>
          <cell r="M49578" t="str">
            <v>013</v>
          </cell>
          <cell r="V49578">
            <v>9831493.666666666</v>
          </cell>
          <cell r="AF49578">
            <v>700</v>
          </cell>
          <cell r="AJ49578">
            <v>716</v>
          </cell>
          <cell r="AT49578">
            <v>0</v>
          </cell>
          <cell r="AU49578">
            <v>0</v>
          </cell>
          <cell r="AV49578">
            <v>0</v>
          </cell>
        </row>
        <row r="49579">
          <cell r="D49579" t="str">
            <v>Умумий овқатланиш</v>
          </cell>
          <cell r="M49579" t="str">
            <v>013</v>
          </cell>
          <cell r="V49579">
            <v>17120666.666666668</v>
          </cell>
          <cell r="AF49579">
            <v>0</v>
          </cell>
          <cell r="AJ49579">
            <v>0</v>
          </cell>
          <cell r="AT49579">
            <v>0</v>
          </cell>
          <cell r="AU49579">
            <v>0</v>
          </cell>
          <cell r="AV49579">
            <v>0</v>
          </cell>
        </row>
        <row r="49580">
          <cell r="D49580" t="str">
            <v>Умумий овқатланиш</v>
          </cell>
          <cell r="M49580" t="str">
            <v>002</v>
          </cell>
          <cell r="V49580">
            <v>33543700.666666668</v>
          </cell>
          <cell r="AF49580">
            <v>0</v>
          </cell>
          <cell r="AJ49580">
            <v>4000000</v>
          </cell>
          <cell r="AT49580">
            <v>0</v>
          </cell>
          <cell r="AU49580">
            <v>0</v>
          </cell>
          <cell r="AV49580">
            <v>0</v>
          </cell>
        </row>
        <row r="49581">
          <cell r="D49581" t="str">
            <v>Умумий овқатланиш</v>
          </cell>
          <cell r="M49581" t="str">
            <v>003</v>
          </cell>
          <cell r="V49581">
            <v>14459062</v>
          </cell>
          <cell r="AF49581">
            <v>314850</v>
          </cell>
          <cell r="AJ49581">
            <v>1474507</v>
          </cell>
          <cell r="AT49581">
            <v>0</v>
          </cell>
          <cell r="AU49581">
            <v>0</v>
          </cell>
          <cell r="AV49581">
            <v>0</v>
          </cell>
        </row>
        <row r="49582">
          <cell r="D49582" t="str">
            <v>Умумий овқатланиш</v>
          </cell>
          <cell r="M49582" t="str">
            <v>006</v>
          </cell>
          <cell r="V49582">
            <v>32714560</v>
          </cell>
          <cell r="AF49582">
            <v>2999000</v>
          </cell>
          <cell r="AJ49582">
            <v>7300871</v>
          </cell>
          <cell r="AT49582">
            <v>96931875</v>
          </cell>
          <cell r="AU49582">
            <v>96931875</v>
          </cell>
          <cell r="AV49582">
            <v>0</v>
          </cell>
        </row>
        <row r="49583">
          <cell r="D49583" t="str">
            <v>Умумий овқатланиш</v>
          </cell>
          <cell r="M49583" t="str">
            <v>006</v>
          </cell>
          <cell r="V49583">
            <v>16942335.333333332</v>
          </cell>
          <cell r="AF49583">
            <v>0</v>
          </cell>
          <cell r="AJ49583">
            <v>0</v>
          </cell>
          <cell r="AT49583">
            <v>91000000</v>
          </cell>
          <cell r="AU49583">
            <v>91000000</v>
          </cell>
          <cell r="AV49583">
            <v>0</v>
          </cell>
        </row>
        <row r="49584">
          <cell r="D49584" t="str">
            <v>Умумий овқатланиш</v>
          </cell>
          <cell r="M49584" t="str">
            <v>006</v>
          </cell>
          <cell r="V49584">
            <v>4528633.333333333</v>
          </cell>
          <cell r="AF49584">
            <v>0</v>
          </cell>
          <cell r="AJ49584">
            <v>0</v>
          </cell>
          <cell r="AT49584">
            <v>0</v>
          </cell>
          <cell r="AU49584">
            <v>0</v>
          </cell>
          <cell r="AV49584">
            <v>0</v>
          </cell>
        </row>
        <row r="49585">
          <cell r="D49585" t="str">
            <v>Умумий овқатланиш</v>
          </cell>
          <cell r="M49585" t="str">
            <v>012</v>
          </cell>
          <cell r="V49585">
            <v>4060834</v>
          </cell>
          <cell r="AF49585">
            <v>0</v>
          </cell>
          <cell r="AJ49585">
            <v>0</v>
          </cell>
          <cell r="AT49585">
            <v>0</v>
          </cell>
          <cell r="AU49585">
            <v>0</v>
          </cell>
          <cell r="AV49585">
            <v>0</v>
          </cell>
        </row>
        <row r="49586">
          <cell r="D49586" t="str">
            <v>Умумий овқатланиш</v>
          </cell>
          <cell r="M49586" t="str">
            <v>006</v>
          </cell>
          <cell r="V49586">
            <v>2182533.3333333335</v>
          </cell>
          <cell r="AF49586">
            <v>0</v>
          </cell>
          <cell r="AJ49586">
            <v>0</v>
          </cell>
          <cell r="AT49586">
            <v>0</v>
          </cell>
          <cell r="AU49586">
            <v>0</v>
          </cell>
          <cell r="AV49586">
            <v>0</v>
          </cell>
        </row>
        <row r="49587">
          <cell r="D49587" t="str">
            <v>Умумий овқатланиш</v>
          </cell>
          <cell r="M49587" t="str">
            <v>006</v>
          </cell>
          <cell r="V49587">
            <v>11173867.333333334</v>
          </cell>
          <cell r="AF49587">
            <v>0</v>
          </cell>
          <cell r="AJ49587">
            <v>2112788</v>
          </cell>
          <cell r="AT49587">
            <v>0</v>
          </cell>
          <cell r="AU49587">
            <v>0</v>
          </cell>
          <cell r="AV49587">
            <v>0</v>
          </cell>
        </row>
        <row r="49588">
          <cell r="D49588" t="str">
            <v>Умумий овқатланиш</v>
          </cell>
          <cell r="M49588" t="str">
            <v>006</v>
          </cell>
          <cell r="V49588">
            <v>26297282.333333332</v>
          </cell>
          <cell r="AF49588">
            <v>800000</v>
          </cell>
          <cell r="AJ49588">
            <v>100000</v>
          </cell>
          <cell r="AT49588">
            <v>0</v>
          </cell>
          <cell r="AU49588">
            <v>0</v>
          </cell>
          <cell r="AV49588">
            <v>0</v>
          </cell>
        </row>
        <row r="49589">
          <cell r="D49589" t="str">
            <v>Умумий овқатланиш</v>
          </cell>
          <cell r="M49589" t="str">
            <v>012</v>
          </cell>
          <cell r="V49589">
            <v>4150000</v>
          </cell>
          <cell r="AF49589">
            <v>551706</v>
          </cell>
          <cell r="AJ49589">
            <v>120000</v>
          </cell>
          <cell r="AT49589">
            <v>0</v>
          </cell>
          <cell r="AU49589">
            <v>0</v>
          </cell>
          <cell r="AV49589">
            <v>0</v>
          </cell>
        </row>
        <row r="49590">
          <cell r="D49590" t="str">
            <v>Умумий овқатланиш</v>
          </cell>
          <cell r="M49590" t="str">
            <v>013</v>
          </cell>
          <cell r="V49590">
            <v>48720916.666666664</v>
          </cell>
          <cell r="AF49590">
            <v>14280024</v>
          </cell>
          <cell r="AJ49590">
            <v>10858622</v>
          </cell>
          <cell r="AT49590">
            <v>0</v>
          </cell>
          <cell r="AU49590">
            <v>0</v>
          </cell>
          <cell r="AV49590">
            <v>0</v>
          </cell>
        </row>
        <row r="49591">
          <cell r="D49591" t="str">
            <v>Умумий овқатланиш</v>
          </cell>
          <cell r="M49591" t="str">
            <v>033</v>
          </cell>
          <cell r="V49591">
            <v>3575166.6666666665</v>
          </cell>
          <cell r="AF49591">
            <v>0</v>
          </cell>
          <cell r="AJ49591">
            <v>1070000</v>
          </cell>
          <cell r="AT49591">
            <v>22000000</v>
          </cell>
          <cell r="AU49591">
            <v>22000000</v>
          </cell>
          <cell r="AV49591">
            <v>0</v>
          </cell>
        </row>
        <row r="49592">
          <cell r="D49592" t="str">
            <v>Умумий овқатланиш</v>
          </cell>
          <cell r="M49592" t="str">
            <v>033</v>
          </cell>
          <cell r="V49592">
            <v>7246667.333333333</v>
          </cell>
          <cell r="AF49592">
            <v>0</v>
          </cell>
          <cell r="AJ49592">
            <v>0</v>
          </cell>
          <cell r="AT49592">
            <v>0</v>
          </cell>
          <cell r="AU49592">
            <v>0</v>
          </cell>
          <cell r="AV49592">
            <v>0</v>
          </cell>
        </row>
        <row r="49593">
          <cell r="D49593" t="str">
            <v>Умумий овқатланиш</v>
          </cell>
          <cell r="M49593" t="str">
            <v>012</v>
          </cell>
          <cell r="V49593">
            <v>12405000.333333334</v>
          </cell>
          <cell r="AF49593">
            <v>0</v>
          </cell>
          <cell r="AJ49593">
            <v>615766</v>
          </cell>
          <cell r="AT49593">
            <v>143339671</v>
          </cell>
          <cell r="AU49593">
            <v>12868730</v>
          </cell>
          <cell r="AV49593">
            <v>0</v>
          </cell>
        </row>
        <row r="49594">
          <cell r="D49594" t="str">
            <v>Умумий овқатланиш</v>
          </cell>
          <cell r="M49594" t="str">
            <v>005</v>
          </cell>
          <cell r="V49594">
            <v>21430066.666666668</v>
          </cell>
          <cell r="AF49594">
            <v>7221000</v>
          </cell>
          <cell r="AJ49594">
            <v>0</v>
          </cell>
          <cell r="AT49594">
            <v>0</v>
          </cell>
          <cell r="AU49594">
            <v>0</v>
          </cell>
          <cell r="AV49594">
            <v>0</v>
          </cell>
        </row>
        <row r="49595">
          <cell r="D49595" t="str">
            <v>Умумий овқатланиш</v>
          </cell>
          <cell r="M49595" t="str">
            <v>008</v>
          </cell>
          <cell r="V49595">
            <v>9298167</v>
          </cell>
          <cell r="AF49595">
            <v>0</v>
          </cell>
          <cell r="AJ49595">
            <v>0</v>
          </cell>
          <cell r="AT49595">
            <v>0</v>
          </cell>
          <cell r="AU49595">
            <v>0</v>
          </cell>
          <cell r="AV49595">
            <v>0</v>
          </cell>
        </row>
        <row r="49596">
          <cell r="D49596" t="str">
            <v>Умумий овқатланиш</v>
          </cell>
          <cell r="M49596" t="str">
            <v>014</v>
          </cell>
          <cell r="V49596">
            <v>31559692</v>
          </cell>
          <cell r="AF49596">
            <v>0</v>
          </cell>
          <cell r="AJ49596">
            <v>7156282</v>
          </cell>
          <cell r="AT49596">
            <v>0</v>
          </cell>
          <cell r="AU49596">
            <v>0</v>
          </cell>
          <cell r="AV49596">
            <v>0</v>
          </cell>
        </row>
        <row r="49597">
          <cell r="D49597" t="str">
            <v>Умумий овқатланиш</v>
          </cell>
          <cell r="M49597" t="str">
            <v>005</v>
          </cell>
          <cell r="V49597">
            <v>25453833.333333332</v>
          </cell>
          <cell r="AF49597">
            <v>0</v>
          </cell>
          <cell r="AJ49597">
            <v>0</v>
          </cell>
          <cell r="AT49597">
            <v>0</v>
          </cell>
          <cell r="AU49597">
            <v>0</v>
          </cell>
          <cell r="AV49597">
            <v>0</v>
          </cell>
        </row>
        <row r="49598">
          <cell r="D49598" t="str">
            <v>Умумий овқатланиш</v>
          </cell>
          <cell r="M49598" t="str">
            <v>030</v>
          </cell>
          <cell r="V49598">
            <v>43036995.666666664</v>
          </cell>
          <cell r="AF49598">
            <v>0</v>
          </cell>
          <cell r="AJ49598">
            <v>3000000</v>
          </cell>
          <cell r="AT49598">
            <v>0</v>
          </cell>
          <cell r="AU49598">
            <v>0</v>
          </cell>
          <cell r="AV49598">
            <v>0</v>
          </cell>
        </row>
        <row r="49599">
          <cell r="D49599" t="str">
            <v>Умумий овқатланиш</v>
          </cell>
          <cell r="M49599" t="str">
            <v>004</v>
          </cell>
          <cell r="V49599">
            <v>38808267</v>
          </cell>
          <cell r="AF49599">
            <v>0</v>
          </cell>
          <cell r="AJ49599">
            <v>9104971</v>
          </cell>
          <cell r="AT49599">
            <v>0</v>
          </cell>
          <cell r="AU49599">
            <v>0</v>
          </cell>
          <cell r="AV49599">
            <v>0</v>
          </cell>
        </row>
        <row r="49600">
          <cell r="D49600" t="str">
            <v>Умумий овқатланиш</v>
          </cell>
          <cell r="M49600" t="str">
            <v>049</v>
          </cell>
          <cell r="V49600">
            <v>143666.66666666666</v>
          </cell>
          <cell r="AF49600">
            <v>0</v>
          </cell>
          <cell r="AJ49600">
            <v>0</v>
          </cell>
          <cell r="AT49600">
            <v>0</v>
          </cell>
          <cell r="AU49600">
            <v>0</v>
          </cell>
          <cell r="AV49600">
            <v>0</v>
          </cell>
        </row>
        <row r="49601">
          <cell r="D49601" t="str">
            <v>Умумий овқатланиш</v>
          </cell>
          <cell r="M49601" t="str">
            <v>002</v>
          </cell>
          <cell r="V49601">
            <v>65958166.666666664</v>
          </cell>
          <cell r="AF49601">
            <v>2200000</v>
          </cell>
          <cell r="AJ49601">
            <v>1536643</v>
          </cell>
          <cell r="AT49601">
            <v>0</v>
          </cell>
          <cell r="AU49601">
            <v>0</v>
          </cell>
          <cell r="AV49601">
            <v>0</v>
          </cell>
        </row>
        <row r="49602">
          <cell r="D49602" t="str">
            <v>Умумий овқатланиш</v>
          </cell>
          <cell r="M49602" t="str">
            <v>033</v>
          </cell>
          <cell r="V49602">
            <v>13400000</v>
          </cell>
          <cell r="AF49602">
            <v>0</v>
          </cell>
          <cell r="AJ49602">
            <v>0</v>
          </cell>
          <cell r="AT49602">
            <v>0</v>
          </cell>
          <cell r="AU49602">
            <v>0</v>
          </cell>
          <cell r="AV49602">
            <v>0</v>
          </cell>
        </row>
        <row r="49603">
          <cell r="D49603" t="str">
            <v>Умумий овқатланиш</v>
          </cell>
          <cell r="M49603" t="str">
            <v>006</v>
          </cell>
          <cell r="V49603">
            <v>560333.33333333337</v>
          </cell>
          <cell r="AF49603">
            <v>0</v>
          </cell>
          <cell r="AJ49603">
            <v>0</v>
          </cell>
          <cell r="AT49603">
            <v>0</v>
          </cell>
          <cell r="AU49603">
            <v>0</v>
          </cell>
          <cell r="AV49603">
            <v>0</v>
          </cell>
        </row>
        <row r="49604">
          <cell r="D49604" t="str">
            <v>Умумий овқатланиш</v>
          </cell>
          <cell r="M49604" t="str">
            <v>004</v>
          </cell>
          <cell r="V49604">
            <v>880000</v>
          </cell>
          <cell r="AF49604">
            <v>0</v>
          </cell>
          <cell r="AJ49604">
            <v>0</v>
          </cell>
          <cell r="AT49604">
            <v>0</v>
          </cell>
          <cell r="AU49604">
            <v>0</v>
          </cell>
          <cell r="AV49604">
            <v>0</v>
          </cell>
        </row>
        <row r="49605">
          <cell r="D49605" t="str">
            <v>Умумий овқатланиш</v>
          </cell>
          <cell r="M49605" t="str">
            <v>012</v>
          </cell>
          <cell r="V49605">
            <v>68880996</v>
          </cell>
          <cell r="AF49605">
            <v>680000</v>
          </cell>
          <cell r="AJ49605">
            <v>0</v>
          </cell>
          <cell r="AT49605">
            <v>447432366</v>
          </cell>
          <cell r="AU49605">
            <v>368022824</v>
          </cell>
          <cell r="AV49605">
            <v>79409542</v>
          </cell>
        </row>
        <row r="49606">
          <cell r="D49606" t="str">
            <v>Умумий овқатланиш</v>
          </cell>
          <cell r="M49606" t="str">
            <v>033</v>
          </cell>
          <cell r="V49606">
            <v>30322833.333333332</v>
          </cell>
          <cell r="AF49606">
            <v>29200000</v>
          </cell>
          <cell r="AJ49606">
            <v>0</v>
          </cell>
          <cell r="AT49606">
            <v>363636364</v>
          </cell>
          <cell r="AU49606">
            <v>363636364</v>
          </cell>
          <cell r="AV49606">
            <v>0</v>
          </cell>
        </row>
        <row r="49607">
          <cell r="D49607" t="str">
            <v>Умумий овқатланиш</v>
          </cell>
          <cell r="M49607" t="str">
            <v>005</v>
          </cell>
          <cell r="V49607">
            <v>4164000</v>
          </cell>
          <cell r="AF49607">
            <v>0</v>
          </cell>
          <cell r="AJ49607">
            <v>0</v>
          </cell>
          <cell r="AT49607">
            <v>0</v>
          </cell>
          <cell r="AU49607">
            <v>0</v>
          </cell>
          <cell r="AV49607">
            <v>0</v>
          </cell>
        </row>
        <row r="49608">
          <cell r="D49608" t="str">
            <v>Умумий овқатланиш</v>
          </cell>
          <cell r="M49608" t="str">
            <v>005</v>
          </cell>
          <cell r="V49608">
            <v>803680.33333333337</v>
          </cell>
          <cell r="AF49608">
            <v>0</v>
          </cell>
          <cell r="AJ49608">
            <v>0</v>
          </cell>
          <cell r="AT49608">
            <v>0</v>
          </cell>
          <cell r="AU49608">
            <v>0</v>
          </cell>
          <cell r="AV49608">
            <v>0</v>
          </cell>
        </row>
        <row r="49609">
          <cell r="D49609" t="str">
            <v>Умумий овқатланиш</v>
          </cell>
          <cell r="M49609" t="str">
            <v>002</v>
          </cell>
          <cell r="V49609">
            <v>14700516.666666666</v>
          </cell>
          <cell r="AF49609">
            <v>0</v>
          </cell>
          <cell r="AJ49609">
            <v>1325810</v>
          </cell>
          <cell r="AT49609">
            <v>0</v>
          </cell>
          <cell r="AU49609">
            <v>0</v>
          </cell>
          <cell r="AV49609">
            <v>0</v>
          </cell>
        </row>
        <row r="49610">
          <cell r="D49610" t="str">
            <v>Умумий овқатланиш</v>
          </cell>
          <cell r="M49610" t="str">
            <v>009</v>
          </cell>
          <cell r="V49610">
            <v>73989635</v>
          </cell>
          <cell r="AF49610">
            <v>0</v>
          </cell>
          <cell r="AJ49610">
            <v>14383529</v>
          </cell>
          <cell r="AT49610">
            <v>0</v>
          </cell>
          <cell r="AU49610">
            <v>0</v>
          </cell>
          <cell r="AV49610">
            <v>0</v>
          </cell>
        </row>
        <row r="49611">
          <cell r="D49611" t="str">
            <v>Умумий овқатланиш</v>
          </cell>
          <cell r="M49611" t="str">
            <v>012</v>
          </cell>
          <cell r="V49611">
            <v>40496033</v>
          </cell>
          <cell r="AF49611">
            <v>394008</v>
          </cell>
          <cell r="AJ49611">
            <v>5000000</v>
          </cell>
          <cell r="AT49611">
            <v>0</v>
          </cell>
          <cell r="AU49611">
            <v>0</v>
          </cell>
          <cell r="AV49611">
            <v>0</v>
          </cell>
        </row>
        <row r="49612">
          <cell r="D49612" t="str">
            <v>Умумий овқатланиш</v>
          </cell>
          <cell r="M49612" t="str">
            <v>004</v>
          </cell>
          <cell r="V49612">
            <v>16130566.666666666</v>
          </cell>
          <cell r="AF49612">
            <v>5191974</v>
          </cell>
          <cell r="AJ49612">
            <v>519000</v>
          </cell>
          <cell r="AT49612">
            <v>0</v>
          </cell>
          <cell r="AU49612">
            <v>0</v>
          </cell>
          <cell r="AV49612">
            <v>0</v>
          </cell>
        </row>
        <row r="49613">
          <cell r="D49613" t="str">
            <v>Умумий овқатланиш</v>
          </cell>
          <cell r="M49613" t="str">
            <v>011</v>
          </cell>
          <cell r="V49613">
            <v>5211667.333333333</v>
          </cell>
          <cell r="AF49613">
            <v>0</v>
          </cell>
          <cell r="AJ49613">
            <v>0</v>
          </cell>
          <cell r="AT49613">
            <v>25454545</v>
          </cell>
          <cell r="AU49613">
            <v>25454545</v>
          </cell>
          <cell r="AV49613">
            <v>0</v>
          </cell>
        </row>
        <row r="49614">
          <cell r="D49614" t="str">
            <v>Умумий овқатланиш</v>
          </cell>
          <cell r="M49614" t="str">
            <v>011</v>
          </cell>
          <cell r="V49614">
            <v>106555941.66666667</v>
          </cell>
          <cell r="AF49614">
            <v>0</v>
          </cell>
          <cell r="AJ49614">
            <v>0</v>
          </cell>
          <cell r="AT49614">
            <v>0</v>
          </cell>
          <cell r="AU49614">
            <v>0</v>
          </cell>
          <cell r="AV49614">
            <v>0</v>
          </cell>
        </row>
        <row r="49615">
          <cell r="D49615" t="str">
            <v>Умумий овқатланиш</v>
          </cell>
          <cell r="M49615" t="str">
            <v>013</v>
          </cell>
          <cell r="V49615">
            <v>7704060.333333333</v>
          </cell>
          <cell r="AF49615">
            <v>10464369</v>
          </cell>
          <cell r="AJ49615">
            <v>2192363</v>
          </cell>
          <cell r="AT49615">
            <v>60000000</v>
          </cell>
          <cell r="AU49615">
            <v>60000000</v>
          </cell>
          <cell r="AV49615">
            <v>0</v>
          </cell>
        </row>
        <row r="49616">
          <cell r="D49616" t="str">
            <v>Умумий овқатланиш</v>
          </cell>
          <cell r="M49616" t="str">
            <v>003</v>
          </cell>
          <cell r="V49616">
            <v>14745766.666666666</v>
          </cell>
          <cell r="AF49616">
            <v>0</v>
          </cell>
          <cell r="AJ49616">
            <v>272</v>
          </cell>
          <cell r="AT49616">
            <v>0</v>
          </cell>
          <cell r="AU49616">
            <v>0</v>
          </cell>
          <cell r="AV49616">
            <v>0</v>
          </cell>
        </row>
        <row r="49617">
          <cell r="D49617" t="str">
            <v>Умумий овқатланиш</v>
          </cell>
          <cell r="M49617" t="str">
            <v>008</v>
          </cell>
          <cell r="V49617">
            <v>7793984.333333333</v>
          </cell>
          <cell r="AF49617">
            <v>0</v>
          </cell>
          <cell r="AJ49617">
            <v>1639216</v>
          </cell>
          <cell r="AT49617">
            <v>0</v>
          </cell>
          <cell r="AU49617">
            <v>0</v>
          </cell>
          <cell r="AV49617">
            <v>0</v>
          </cell>
        </row>
        <row r="49618">
          <cell r="D49618" t="str">
            <v>Умумий овқатланиш</v>
          </cell>
          <cell r="M49618" t="str">
            <v>006</v>
          </cell>
          <cell r="V49618">
            <v>8004500.333333333</v>
          </cell>
          <cell r="AF49618">
            <v>0</v>
          </cell>
          <cell r="AJ49618">
            <v>1870853</v>
          </cell>
          <cell r="AT49618">
            <v>0</v>
          </cell>
          <cell r="AU49618">
            <v>0</v>
          </cell>
          <cell r="AV49618">
            <v>0</v>
          </cell>
        </row>
        <row r="49619">
          <cell r="D49619" t="str">
            <v>Умумий овқатланиш</v>
          </cell>
          <cell r="M49619" t="str">
            <v>005</v>
          </cell>
          <cell r="V49619">
            <v>6617067</v>
          </cell>
          <cell r="AF49619">
            <v>0</v>
          </cell>
          <cell r="AJ49619">
            <v>0</v>
          </cell>
          <cell r="AT49619">
            <v>43333332</v>
          </cell>
          <cell r="AU49619">
            <v>0</v>
          </cell>
          <cell r="AV49619">
            <v>43333332</v>
          </cell>
        </row>
        <row r="49620">
          <cell r="D49620" t="str">
            <v>Умумий овқатланиш</v>
          </cell>
          <cell r="M49620" t="str">
            <v>033</v>
          </cell>
          <cell r="V49620">
            <v>71972283.333333328</v>
          </cell>
          <cell r="AF49620">
            <v>5600000</v>
          </cell>
          <cell r="AJ49620">
            <v>23442000</v>
          </cell>
          <cell r="AT49620">
            <v>55238095</v>
          </cell>
          <cell r="AU49620">
            <v>55238095</v>
          </cell>
          <cell r="AV49620">
            <v>0</v>
          </cell>
        </row>
        <row r="49621">
          <cell r="D49621" t="str">
            <v>Умумий овқатланиш</v>
          </cell>
          <cell r="M49621" t="str">
            <v>002</v>
          </cell>
          <cell r="V49621">
            <v>5639568</v>
          </cell>
          <cell r="AF49621">
            <v>2340000</v>
          </cell>
          <cell r="AJ49621">
            <v>499350</v>
          </cell>
          <cell r="AT49621">
            <v>0</v>
          </cell>
          <cell r="AU49621">
            <v>0</v>
          </cell>
          <cell r="AV49621">
            <v>0</v>
          </cell>
        </row>
        <row r="49622">
          <cell r="D49622" t="str">
            <v>Умумий овқатланиш</v>
          </cell>
          <cell r="M49622" t="str">
            <v>031</v>
          </cell>
          <cell r="V49622">
            <v>3992847</v>
          </cell>
          <cell r="AF49622">
            <v>41473000</v>
          </cell>
          <cell r="AJ49622">
            <v>0</v>
          </cell>
          <cell r="AT49622">
            <v>0</v>
          </cell>
          <cell r="AU49622">
            <v>0</v>
          </cell>
          <cell r="AV49622">
            <v>0</v>
          </cell>
        </row>
        <row r="49623">
          <cell r="D49623" t="str">
            <v>Умумий овқатланиш</v>
          </cell>
          <cell r="M49623" t="str">
            <v>012</v>
          </cell>
          <cell r="V49623">
            <v>14706667</v>
          </cell>
          <cell r="AF49623">
            <v>3600000</v>
          </cell>
          <cell r="AJ49623">
            <v>1100000</v>
          </cell>
          <cell r="AT49623">
            <v>164366170</v>
          </cell>
          <cell r="AU49623">
            <v>0</v>
          </cell>
          <cell r="AV49623">
            <v>164366170</v>
          </cell>
        </row>
        <row r="49624">
          <cell r="D49624" t="str">
            <v>Умумий овқатланиш</v>
          </cell>
          <cell r="M49624" t="str">
            <v>014</v>
          </cell>
          <cell r="V49624">
            <v>25884300</v>
          </cell>
          <cell r="AF49624">
            <v>0</v>
          </cell>
          <cell r="AJ49624">
            <v>0</v>
          </cell>
          <cell r="AT49624">
            <v>0</v>
          </cell>
          <cell r="AU49624">
            <v>0</v>
          </cell>
          <cell r="AV49624">
            <v>0</v>
          </cell>
        </row>
        <row r="49625">
          <cell r="D49625" t="str">
            <v>Умумий овқатланиш</v>
          </cell>
          <cell r="M49625" t="str">
            <v>014</v>
          </cell>
          <cell r="V49625">
            <v>49935623.666666664</v>
          </cell>
          <cell r="AF49625">
            <v>15034280</v>
          </cell>
          <cell r="AJ49625">
            <v>12291392</v>
          </cell>
          <cell r="AT49625">
            <v>0</v>
          </cell>
          <cell r="AU49625">
            <v>0</v>
          </cell>
          <cell r="AV49625">
            <v>0</v>
          </cell>
        </row>
        <row r="49626">
          <cell r="D49626" t="str">
            <v>Умумий овқатланиш</v>
          </cell>
          <cell r="M49626" t="str">
            <v>006</v>
          </cell>
          <cell r="V49626">
            <v>510500</v>
          </cell>
          <cell r="AF49626">
            <v>0</v>
          </cell>
          <cell r="AJ49626">
            <v>0</v>
          </cell>
          <cell r="AT49626">
            <v>0</v>
          </cell>
          <cell r="AU49626">
            <v>0</v>
          </cell>
          <cell r="AV49626">
            <v>0</v>
          </cell>
        </row>
        <row r="49627">
          <cell r="D49627" t="str">
            <v>Умумий овқатланиш</v>
          </cell>
          <cell r="M49627" t="str">
            <v>002</v>
          </cell>
          <cell r="V49627">
            <v>27655316.666666668</v>
          </cell>
          <cell r="AF49627">
            <v>5479020</v>
          </cell>
          <cell r="AJ49627">
            <v>1749800</v>
          </cell>
          <cell r="AT49627">
            <v>71666667</v>
          </cell>
          <cell r="AU49627">
            <v>71666667</v>
          </cell>
          <cell r="AV49627">
            <v>0</v>
          </cell>
        </row>
        <row r="49628">
          <cell r="D49628" t="str">
            <v>Умумий овқатланиш</v>
          </cell>
          <cell r="M49628" t="str">
            <v>006</v>
          </cell>
          <cell r="V49628">
            <v>86666.666666666672</v>
          </cell>
          <cell r="AF49628">
            <v>0</v>
          </cell>
          <cell r="AJ49628">
            <v>0</v>
          </cell>
          <cell r="AT49628">
            <v>0</v>
          </cell>
          <cell r="AU49628">
            <v>0</v>
          </cell>
          <cell r="AV49628">
            <v>0</v>
          </cell>
        </row>
        <row r="49629">
          <cell r="D49629" t="str">
            <v>Умумий овқатланиш</v>
          </cell>
          <cell r="M49629" t="str">
            <v>006</v>
          </cell>
          <cell r="V49629">
            <v>4213833.333333333</v>
          </cell>
          <cell r="AF49629">
            <v>1586820</v>
          </cell>
          <cell r="AJ49629">
            <v>1003489</v>
          </cell>
          <cell r="AT49629">
            <v>0</v>
          </cell>
          <cell r="AU49629">
            <v>0</v>
          </cell>
          <cell r="AV49629">
            <v>0</v>
          </cell>
        </row>
        <row r="49630">
          <cell r="D49630" t="str">
            <v>Умумий овқатланиш</v>
          </cell>
          <cell r="M49630" t="str">
            <v>003</v>
          </cell>
          <cell r="V49630">
            <v>3023054</v>
          </cell>
          <cell r="AF49630">
            <v>0</v>
          </cell>
          <cell r="AJ49630">
            <v>0</v>
          </cell>
          <cell r="AT49630">
            <v>0</v>
          </cell>
          <cell r="AU49630">
            <v>0</v>
          </cell>
          <cell r="AV49630">
            <v>0</v>
          </cell>
        </row>
        <row r="49631">
          <cell r="D49631" t="str">
            <v>Умумий овқатланиш</v>
          </cell>
          <cell r="M49631" t="str">
            <v>013</v>
          </cell>
          <cell r="V49631">
            <v>7776733.333333333</v>
          </cell>
          <cell r="AF49631">
            <v>0</v>
          </cell>
          <cell r="AJ49631">
            <v>0</v>
          </cell>
          <cell r="AT49631">
            <v>0</v>
          </cell>
          <cell r="AU49631">
            <v>0</v>
          </cell>
          <cell r="AV49631">
            <v>0</v>
          </cell>
        </row>
        <row r="49632">
          <cell r="D49632" t="str">
            <v>Умумий овқатланиш</v>
          </cell>
          <cell r="M49632" t="str">
            <v>006</v>
          </cell>
          <cell r="V49632">
            <v>5831033.333333333</v>
          </cell>
          <cell r="AF49632">
            <v>0</v>
          </cell>
          <cell r="AJ49632">
            <v>1746500</v>
          </cell>
          <cell r="AT49632">
            <v>0</v>
          </cell>
          <cell r="AU49632">
            <v>0</v>
          </cell>
          <cell r="AV49632">
            <v>0</v>
          </cell>
        </row>
        <row r="49633">
          <cell r="D49633" t="str">
            <v>Умумий овқатланиш</v>
          </cell>
          <cell r="M49633" t="str">
            <v>006</v>
          </cell>
          <cell r="V49633">
            <v>1605166.6666666667</v>
          </cell>
          <cell r="AF49633">
            <v>85000</v>
          </cell>
          <cell r="AJ49633">
            <v>284680</v>
          </cell>
          <cell r="AT49633">
            <v>0</v>
          </cell>
          <cell r="AU49633">
            <v>0</v>
          </cell>
          <cell r="AV49633">
            <v>0</v>
          </cell>
        </row>
        <row r="49634">
          <cell r="D49634" t="str">
            <v>Умумий овқатланиш</v>
          </cell>
          <cell r="M49634" t="str">
            <v>006</v>
          </cell>
          <cell r="V49634">
            <v>1791268</v>
          </cell>
          <cell r="AF49634">
            <v>0</v>
          </cell>
          <cell r="AJ49634">
            <v>0</v>
          </cell>
          <cell r="AT49634">
            <v>0</v>
          </cell>
          <cell r="AU49634">
            <v>0</v>
          </cell>
          <cell r="AV49634">
            <v>0</v>
          </cell>
        </row>
        <row r="49635">
          <cell r="D49635" t="str">
            <v>Умумий овқатланиш</v>
          </cell>
          <cell r="M49635" t="str">
            <v>033</v>
          </cell>
          <cell r="V49635">
            <v>5530694.666666667</v>
          </cell>
          <cell r="AF49635">
            <v>0</v>
          </cell>
          <cell r="AJ49635">
            <v>0</v>
          </cell>
          <cell r="AT49635">
            <v>0</v>
          </cell>
          <cell r="AU49635">
            <v>0</v>
          </cell>
          <cell r="AV49635">
            <v>0</v>
          </cell>
        </row>
        <row r="49636">
          <cell r="D49636" t="str">
            <v>Умумий овқатланиш</v>
          </cell>
          <cell r="M49636" t="str">
            <v>012</v>
          </cell>
          <cell r="V49636">
            <v>1266666.6666666667</v>
          </cell>
          <cell r="AF49636">
            <v>0</v>
          </cell>
          <cell r="AJ49636">
            <v>0</v>
          </cell>
          <cell r="AT49636">
            <v>0</v>
          </cell>
          <cell r="AU49636">
            <v>0</v>
          </cell>
          <cell r="AV49636">
            <v>0</v>
          </cell>
        </row>
        <row r="49637">
          <cell r="D49637" t="str">
            <v>Умумий овқатланиш</v>
          </cell>
          <cell r="M49637" t="str">
            <v>006</v>
          </cell>
          <cell r="V49637">
            <v>233333.33333333334</v>
          </cell>
          <cell r="AF49637">
            <v>0</v>
          </cell>
          <cell r="AJ49637">
            <v>0</v>
          </cell>
          <cell r="AT49637">
            <v>0</v>
          </cell>
          <cell r="AU49637">
            <v>0</v>
          </cell>
          <cell r="AV49637">
            <v>0</v>
          </cell>
        </row>
        <row r="49638">
          <cell r="D49638" t="str">
            <v>Умумий овқатланиш</v>
          </cell>
          <cell r="M49638" t="str">
            <v>014</v>
          </cell>
          <cell r="V49638">
            <v>22505714.666666668</v>
          </cell>
          <cell r="AF49638">
            <v>7213971</v>
          </cell>
          <cell r="AJ49638">
            <v>3642746</v>
          </cell>
          <cell r="AT49638">
            <v>8013344</v>
          </cell>
          <cell r="AU49638">
            <v>8013344</v>
          </cell>
          <cell r="AV49638">
            <v>0</v>
          </cell>
        </row>
        <row r="49639">
          <cell r="D49639" t="str">
            <v>Умумий овқатланиш</v>
          </cell>
          <cell r="M49639" t="str">
            <v>033</v>
          </cell>
          <cell r="V49639">
            <v>189949651.33333334</v>
          </cell>
          <cell r="AF49639">
            <v>59200600</v>
          </cell>
          <cell r="AJ49639">
            <v>0</v>
          </cell>
          <cell r="AT49639">
            <v>0</v>
          </cell>
          <cell r="AU49639">
            <v>0</v>
          </cell>
          <cell r="AV49639">
            <v>0</v>
          </cell>
        </row>
        <row r="49640">
          <cell r="D49640" t="str">
            <v>Умумий овқатланиш</v>
          </cell>
          <cell r="M49640" t="str">
            <v>003</v>
          </cell>
          <cell r="V49640">
            <v>251802294.66666666</v>
          </cell>
          <cell r="AF49640">
            <v>0</v>
          </cell>
          <cell r="AJ49640">
            <v>52885</v>
          </cell>
          <cell r="AT49640">
            <v>0</v>
          </cell>
          <cell r="AU49640">
            <v>0</v>
          </cell>
          <cell r="AV49640">
            <v>0</v>
          </cell>
        </row>
        <row r="49641">
          <cell r="D49641" t="str">
            <v>Умумий овқатланиш</v>
          </cell>
          <cell r="M49641" t="str">
            <v>002</v>
          </cell>
          <cell r="V49641">
            <v>12462200</v>
          </cell>
          <cell r="AF49641">
            <v>0</v>
          </cell>
          <cell r="AJ49641">
            <v>0</v>
          </cell>
          <cell r="AT49641">
            <v>61697339</v>
          </cell>
          <cell r="AU49641">
            <v>61697339</v>
          </cell>
          <cell r="AV49641">
            <v>0</v>
          </cell>
        </row>
        <row r="49642">
          <cell r="D49642" t="str">
            <v>Умумий овқатланиш</v>
          </cell>
          <cell r="M49642" t="str">
            <v>057</v>
          </cell>
          <cell r="V49642">
            <v>10000000</v>
          </cell>
          <cell r="AF49642">
            <v>0</v>
          </cell>
          <cell r="AJ49642">
            <v>0</v>
          </cell>
          <cell r="AT49642">
            <v>0</v>
          </cell>
          <cell r="AU49642">
            <v>0</v>
          </cell>
          <cell r="AV49642">
            <v>0</v>
          </cell>
        </row>
        <row r="49643">
          <cell r="D49643" t="str">
            <v>Умумий овқатланиш</v>
          </cell>
          <cell r="M49643" t="str">
            <v>014</v>
          </cell>
          <cell r="V49643">
            <v>10062668</v>
          </cell>
          <cell r="AF49643">
            <v>0</v>
          </cell>
          <cell r="AJ49643">
            <v>62000</v>
          </cell>
          <cell r="AT49643">
            <v>0</v>
          </cell>
          <cell r="AU49643">
            <v>0</v>
          </cell>
          <cell r="AV49643">
            <v>0</v>
          </cell>
        </row>
        <row r="49644">
          <cell r="D49644" t="str">
            <v>Умумий овқатланиш</v>
          </cell>
          <cell r="M49644" t="str">
            <v>003</v>
          </cell>
          <cell r="V49644">
            <v>1981500</v>
          </cell>
          <cell r="AF49644">
            <v>0</v>
          </cell>
          <cell r="AJ49644">
            <v>0</v>
          </cell>
          <cell r="AT49644">
            <v>0</v>
          </cell>
          <cell r="AU49644">
            <v>0</v>
          </cell>
          <cell r="AV49644">
            <v>0</v>
          </cell>
        </row>
        <row r="49645">
          <cell r="D49645" t="str">
            <v>Умумий овқатланиш</v>
          </cell>
          <cell r="M49645" t="str">
            <v>004</v>
          </cell>
          <cell r="V49645">
            <v>1087000</v>
          </cell>
          <cell r="AF49645">
            <v>0</v>
          </cell>
          <cell r="AJ49645">
            <v>305000</v>
          </cell>
          <cell r="AT49645">
            <v>0</v>
          </cell>
          <cell r="AU49645">
            <v>0</v>
          </cell>
          <cell r="AV49645">
            <v>0</v>
          </cell>
        </row>
        <row r="49646">
          <cell r="D49646" t="str">
            <v>Умумий овқатланиш</v>
          </cell>
          <cell r="M49646" t="str">
            <v>033</v>
          </cell>
          <cell r="V49646">
            <v>8325333.333333333</v>
          </cell>
          <cell r="AF49646">
            <v>0</v>
          </cell>
          <cell r="AJ49646">
            <v>0</v>
          </cell>
          <cell r="AT49646">
            <v>0</v>
          </cell>
          <cell r="AU49646">
            <v>0</v>
          </cell>
          <cell r="AV49646">
            <v>0</v>
          </cell>
        </row>
        <row r="49647">
          <cell r="D49647" t="str">
            <v>Умумий овқатланиш</v>
          </cell>
          <cell r="M49647" t="str">
            <v>006</v>
          </cell>
          <cell r="V49647">
            <v>445333.33333333331</v>
          </cell>
          <cell r="AF49647">
            <v>0</v>
          </cell>
          <cell r="AJ49647">
            <v>0</v>
          </cell>
          <cell r="AT49647">
            <v>0</v>
          </cell>
          <cell r="AU49647">
            <v>0</v>
          </cell>
          <cell r="AV49647">
            <v>0</v>
          </cell>
        </row>
        <row r="49648">
          <cell r="D49648" t="str">
            <v>Умумий овқатланиш</v>
          </cell>
          <cell r="M49648" t="str">
            <v>006</v>
          </cell>
          <cell r="V49648">
            <v>2760337.3333333335</v>
          </cell>
          <cell r="AF49648">
            <v>2692614</v>
          </cell>
          <cell r="AJ49648">
            <v>859281</v>
          </cell>
          <cell r="AT49648">
            <v>0</v>
          </cell>
          <cell r="AU49648">
            <v>0</v>
          </cell>
          <cell r="AV49648">
            <v>0</v>
          </cell>
        </row>
        <row r="49649">
          <cell r="D49649" t="str">
            <v>Умумий овқатланиш</v>
          </cell>
          <cell r="M49649" t="str">
            <v>013</v>
          </cell>
          <cell r="V49649">
            <v>5057666.666666667</v>
          </cell>
          <cell r="AF49649">
            <v>0</v>
          </cell>
          <cell r="AJ49649">
            <v>0</v>
          </cell>
          <cell r="AT49649">
            <v>0</v>
          </cell>
          <cell r="AU49649">
            <v>0</v>
          </cell>
          <cell r="AV49649">
            <v>0</v>
          </cell>
        </row>
        <row r="49650">
          <cell r="D49650" t="str">
            <v>Умумий овқатланиш</v>
          </cell>
          <cell r="M49650" t="str">
            <v>033</v>
          </cell>
          <cell r="V49650">
            <v>4233333.333333333</v>
          </cell>
          <cell r="AF49650">
            <v>0</v>
          </cell>
          <cell r="AJ49650">
            <v>0</v>
          </cell>
          <cell r="AT49650">
            <v>0</v>
          </cell>
          <cell r="AU49650">
            <v>0</v>
          </cell>
          <cell r="AV49650">
            <v>0</v>
          </cell>
        </row>
        <row r="49651">
          <cell r="D49651" t="str">
            <v>Умумий овқатланиш</v>
          </cell>
          <cell r="M49651" t="str">
            <v>006</v>
          </cell>
          <cell r="V49651">
            <v>446666.66666666669</v>
          </cell>
          <cell r="AF49651">
            <v>0</v>
          </cell>
          <cell r="AJ49651">
            <v>0</v>
          </cell>
          <cell r="AT49651">
            <v>0</v>
          </cell>
          <cell r="AU49651">
            <v>0</v>
          </cell>
          <cell r="AV49651">
            <v>0</v>
          </cell>
        </row>
        <row r="49652">
          <cell r="D49652" t="str">
            <v>Умумий овқатланиш</v>
          </cell>
          <cell r="M49652" t="str">
            <v>006</v>
          </cell>
          <cell r="V49652">
            <v>4828190.333333333</v>
          </cell>
          <cell r="AF49652">
            <v>0</v>
          </cell>
          <cell r="AJ49652">
            <v>0</v>
          </cell>
          <cell r="AT49652">
            <v>10933858</v>
          </cell>
          <cell r="AU49652">
            <v>10933858</v>
          </cell>
          <cell r="AV49652">
            <v>0</v>
          </cell>
        </row>
        <row r="49653">
          <cell r="D49653" t="str">
            <v>Умумий овқатланиш</v>
          </cell>
          <cell r="M49653" t="str">
            <v>006</v>
          </cell>
          <cell r="V49653">
            <v>28168568.333333332</v>
          </cell>
          <cell r="AF49653">
            <v>4302080</v>
          </cell>
          <cell r="AJ49653">
            <v>3480824</v>
          </cell>
          <cell r="AT49653">
            <v>414621127</v>
          </cell>
          <cell r="AU49653">
            <v>414621127</v>
          </cell>
          <cell r="AV49653">
            <v>0</v>
          </cell>
        </row>
        <row r="49654">
          <cell r="D49654" t="str">
            <v>Умумий овқатланиш</v>
          </cell>
          <cell r="M49654" t="str">
            <v>006</v>
          </cell>
          <cell r="V49654">
            <v>9866500</v>
          </cell>
          <cell r="AF49654">
            <v>0</v>
          </cell>
          <cell r="AJ49654">
            <v>2335170</v>
          </cell>
          <cell r="AT49654">
            <v>0</v>
          </cell>
          <cell r="AU49654">
            <v>0</v>
          </cell>
          <cell r="AV49654">
            <v>0</v>
          </cell>
        </row>
        <row r="49655">
          <cell r="D49655" t="str">
            <v>Умумий овқатланиш</v>
          </cell>
          <cell r="M49655" t="str">
            <v>050</v>
          </cell>
          <cell r="V49655">
            <v>229510201.33333334</v>
          </cell>
          <cell r="AF49655">
            <v>434648250</v>
          </cell>
          <cell r="AJ49655">
            <v>7839465</v>
          </cell>
          <cell r="AT49655">
            <v>76619953</v>
          </cell>
          <cell r="AU49655">
            <v>76619953</v>
          </cell>
          <cell r="AV49655">
            <v>0</v>
          </cell>
        </row>
        <row r="49656">
          <cell r="D49656" t="str">
            <v>Умумий овқатланиш</v>
          </cell>
          <cell r="M49656" t="str">
            <v>033</v>
          </cell>
          <cell r="V49656">
            <v>4033000</v>
          </cell>
          <cell r="AF49656">
            <v>0</v>
          </cell>
          <cell r="AJ49656">
            <v>0</v>
          </cell>
          <cell r="AT49656">
            <v>0</v>
          </cell>
          <cell r="AU49656">
            <v>0</v>
          </cell>
          <cell r="AV49656">
            <v>0</v>
          </cell>
        </row>
        <row r="49657">
          <cell r="D49657" t="str">
            <v>Умумий овқатланиш</v>
          </cell>
          <cell r="M49657" t="str">
            <v>009</v>
          </cell>
          <cell r="V49657">
            <v>7566333.333333333</v>
          </cell>
          <cell r="AF49657">
            <v>0</v>
          </cell>
          <cell r="AJ49657">
            <v>1084826</v>
          </cell>
          <cell r="AT49657">
            <v>0</v>
          </cell>
          <cell r="AU49657">
            <v>0</v>
          </cell>
          <cell r="AV49657">
            <v>0</v>
          </cell>
        </row>
        <row r="49658">
          <cell r="D49658" t="str">
            <v>Умумий овқатланиш</v>
          </cell>
          <cell r="M49658" t="str">
            <v>004</v>
          </cell>
          <cell r="V49658">
            <v>564666.66666666663</v>
          </cell>
          <cell r="AF49658">
            <v>0</v>
          </cell>
          <cell r="AJ49658">
            <v>0</v>
          </cell>
          <cell r="AT49658">
            <v>0</v>
          </cell>
          <cell r="AU49658">
            <v>0</v>
          </cell>
          <cell r="AV49658">
            <v>0</v>
          </cell>
        </row>
        <row r="49659">
          <cell r="D49659" t="str">
            <v>Умумий овқатланиш</v>
          </cell>
          <cell r="M49659" t="str">
            <v>006</v>
          </cell>
          <cell r="V49659">
            <v>2950000</v>
          </cell>
          <cell r="AF49659">
            <v>0</v>
          </cell>
          <cell r="AJ49659">
            <v>1000000</v>
          </cell>
          <cell r="AT49659">
            <v>0</v>
          </cell>
          <cell r="AU49659">
            <v>0</v>
          </cell>
          <cell r="AV49659">
            <v>0</v>
          </cell>
        </row>
        <row r="49660">
          <cell r="D49660" t="str">
            <v>Умумий овқатланиш</v>
          </cell>
          <cell r="M49660" t="str">
            <v>004</v>
          </cell>
          <cell r="V49660">
            <v>14011666.666666666</v>
          </cell>
          <cell r="AF49660">
            <v>0</v>
          </cell>
          <cell r="AJ49660">
            <v>0</v>
          </cell>
          <cell r="AT49660">
            <v>0</v>
          </cell>
          <cell r="AU49660">
            <v>0</v>
          </cell>
          <cell r="AV49660">
            <v>0</v>
          </cell>
        </row>
        <row r="49661">
          <cell r="D49661" t="str">
            <v>Умумий овқатланиш</v>
          </cell>
          <cell r="M49661" t="str">
            <v>012</v>
          </cell>
          <cell r="V49661">
            <v>6701006.666666667</v>
          </cell>
          <cell r="AF49661">
            <v>0</v>
          </cell>
          <cell r="AJ49661">
            <v>0</v>
          </cell>
          <cell r="AT49661">
            <v>37011599</v>
          </cell>
          <cell r="AU49661">
            <v>37011599</v>
          </cell>
          <cell r="AV49661">
            <v>0</v>
          </cell>
        </row>
        <row r="49662">
          <cell r="D49662" t="str">
            <v>Умумий овқатланиш</v>
          </cell>
          <cell r="M49662" t="str">
            <v>014</v>
          </cell>
          <cell r="V49662">
            <v>12442149.666666666</v>
          </cell>
          <cell r="AF49662">
            <v>0</v>
          </cell>
          <cell r="AJ49662">
            <v>0</v>
          </cell>
          <cell r="AT49662">
            <v>0</v>
          </cell>
          <cell r="AU49662">
            <v>0</v>
          </cell>
          <cell r="AV49662">
            <v>0</v>
          </cell>
        </row>
        <row r="49663">
          <cell r="D49663" t="str">
            <v>Умумий овқатланиш</v>
          </cell>
          <cell r="M49663" t="str">
            <v>048</v>
          </cell>
          <cell r="V49663">
            <v>10539720</v>
          </cell>
          <cell r="AF49663">
            <v>0</v>
          </cell>
          <cell r="AJ49663">
            <v>0</v>
          </cell>
          <cell r="AT49663">
            <v>29166665</v>
          </cell>
          <cell r="AU49663">
            <v>29166665</v>
          </cell>
          <cell r="AV49663">
            <v>0</v>
          </cell>
        </row>
        <row r="49664">
          <cell r="D49664" t="str">
            <v>Умумий овқатланиш</v>
          </cell>
          <cell r="M49664" t="str">
            <v>013</v>
          </cell>
          <cell r="V49664">
            <v>240552554.66666666</v>
          </cell>
          <cell r="AF49664">
            <v>0</v>
          </cell>
          <cell r="AJ49664">
            <v>0</v>
          </cell>
          <cell r="AT49664">
            <v>4502684823.1399994</v>
          </cell>
          <cell r="AU49664">
            <v>4502684823.1399994</v>
          </cell>
          <cell r="AV49664">
            <v>0</v>
          </cell>
        </row>
        <row r="49665">
          <cell r="D49665" t="str">
            <v>Умумий овқатланиш</v>
          </cell>
          <cell r="M49665" t="str">
            <v>038</v>
          </cell>
          <cell r="V49665">
            <v>12452170.666666666</v>
          </cell>
          <cell r="AF49665">
            <v>0</v>
          </cell>
          <cell r="AJ49665">
            <v>0</v>
          </cell>
          <cell r="AT49665">
            <v>0</v>
          </cell>
          <cell r="AU49665">
            <v>0</v>
          </cell>
          <cell r="AV49665">
            <v>0</v>
          </cell>
        </row>
        <row r="49666">
          <cell r="D49666" t="str">
            <v>Умумий овқатланиш</v>
          </cell>
          <cell r="M49666" t="str">
            <v>005</v>
          </cell>
          <cell r="V49666">
            <v>1685773.3333333333</v>
          </cell>
          <cell r="AF49666">
            <v>0</v>
          </cell>
          <cell r="AJ49666">
            <v>0</v>
          </cell>
          <cell r="AT49666">
            <v>43996438</v>
          </cell>
          <cell r="AU49666">
            <v>43996438</v>
          </cell>
          <cell r="AV49666">
            <v>0</v>
          </cell>
        </row>
        <row r="49667">
          <cell r="D49667" t="str">
            <v>Умумий овқатланиш</v>
          </cell>
          <cell r="M49667" t="str">
            <v>013</v>
          </cell>
          <cell r="V49667">
            <v>3200000</v>
          </cell>
          <cell r="AF49667">
            <v>0</v>
          </cell>
          <cell r="AJ49667">
            <v>0</v>
          </cell>
          <cell r="AT49667">
            <v>0</v>
          </cell>
          <cell r="AU49667">
            <v>0</v>
          </cell>
          <cell r="AV49667">
            <v>0</v>
          </cell>
        </row>
        <row r="49668">
          <cell r="D49668" t="str">
            <v>Умумий овқатланиш</v>
          </cell>
          <cell r="M49668" t="str">
            <v>049</v>
          </cell>
          <cell r="V49668">
            <v>2205003.6666666665</v>
          </cell>
          <cell r="AF49668">
            <v>0</v>
          </cell>
          <cell r="AJ49668">
            <v>525000</v>
          </cell>
          <cell r="AT49668">
            <v>0</v>
          </cell>
          <cell r="AU49668">
            <v>0</v>
          </cell>
          <cell r="AV49668">
            <v>0</v>
          </cell>
        </row>
        <row r="49669">
          <cell r="D49669" t="str">
            <v>Умумий овқатланиш</v>
          </cell>
          <cell r="M49669" t="str">
            <v>030</v>
          </cell>
          <cell r="V49669">
            <v>1600000.3333333333</v>
          </cell>
          <cell r="AF49669">
            <v>0</v>
          </cell>
          <cell r="AJ49669">
            <v>283432</v>
          </cell>
          <cell r="AT49669">
            <v>0</v>
          </cell>
          <cell r="AU49669">
            <v>0</v>
          </cell>
          <cell r="AV49669">
            <v>0</v>
          </cell>
        </row>
        <row r="49670">
          <cell r="D49670" t="str">
            <v>Умумий овқатланиш</v>
          </cell>
          <cell r="M49670" t="str">
            <v>005</v>
          </cell>
          <cell r="V49670">
            <v>3593000</v>
          </cell>
          <cell r="AF49670">
            <v>0</v>
          </cell>
          <cell r="AJ49670">
            <v>1</v>
          </cell>
          <cell r="AT49670">
            <v>0</v>
          </cell>
          <cell r="AU49670">
            <v>0</v>
          </cell>
          <cell r="AV49670">
            <v>0</v>
          </cell>
        </row>
        <row r="49671">
          <cell r="D49671" t="str">
            <v>Умумий овқатланиш</v>
          </cell>
          <cell r="M49671" t="str">
            <v>004</v>
          </cell>
          <cell r="V49671">
            <v>4066067</v>
          </cell>
          <cell r="AF49671">
            <v>0</v>
          </cell>
          <cell r="AJ49671">
            <v>0</v>
          </cell>
          <cell r="AT49671">
            <v>0</v>
          </cell>
          <cell r="AU49671">
            <v>0</v>
          </cell>
          <cell r="AV49671">
            <v>0</v>
          </cell>
        </row>
        <row r="49672">
          <cell r="D49672" t="str">
            <v>Умумий овқатланиш</v>
          </cell>
          <cell r="M49672" t="str">
            <v>033</v>
          </cell>
          <cell r="V49672">
            <v>87241169.666666672</v>
          </cell>
          <cell r="AF49672">
            <v>6000000</v>
          </cell>
          <cell r="AJ49672">
            <v>2811415</v>
          </cell>
          <cell r="AT49672">
            <v>0</v>
          </cell>
          <cell r="AU49672">
            <v>0</v>
          </cell>
          <cell r="AV49672">
            <v>0</v>
          </cell>
        </row>
        <row r="49673">
          <cell r="D49673" t="str">
            <v>Умумий овқатланиш</v>
          </cell>
          <cell r="M49673" t="str">
            <v>004</v>
          </cell>
          <cell r="V49673">
            <v>1720000</v>
          </cell>
          <cell r="AF49673">
            <v>0</v>
          </cell>
          <cell r="AJ49673">
            <v>0</v>
          </cell>
          <cell r="AT49673">
            <v>0</v>
          </cell>
          <cell r="AU49673">
            <v>0</v>
          </cell>
          <cell r="AV49673">
            <v>0</v>
          </cell>
        </row>
        <row r="49674">
          <cell r="D49674" t="str">
            <v>Умумий овқатланиш</v>
          </cell>
          <cell r="M49674" t="str">
            <v>008</v>
          </cell>
          <cell r="V49674">
            <v>6485333.333333333</v>
          </cell>
          <cell r="AF49674">
            <v>0</v>
          </cell>
          <cell r="AJ49674">
            <v>0</v>
          </cell>
          <cell r="AT49674">
            <v>0</v>
          </cell>
          <cell r="AU49674">
            <v>0</v>
          </cell>
          <cell r="AV49674">
            <v>0</v>
          </cell>
        </row>
        <row r="49675">
          <cell r="D49675" t="str">
            <v>Умумий овқатланиш</v>
          </cell>
          <cell r="M49675" t="str">
            <v>012</v>
          </cell>
          <cell r="V49675">
            <v>8164058.666666667</v>
          </cell>
          <cell r="AF49675">
            <v>0</v>
          </cell>
          <cell r="AJ49675">
            <v>0</v>
          </cell>
          <cell r="AT49675">
            <v>0</v>
          </cell>
          <cell r="AU49675">
            <v>0</v>
          </cell>
          <cell r="AV49675">
            <v>0</v>
          </cell>
        </row>
        <row r="49676">
          <cell r="D49676" t="str">
            <v>Умумий овқатланиш</v>
          </cell>
          <cell r="M49676" t="str">
            <v>006</v>
          </cell>
          <cell r="V49676">
            <v>333333.33333333331</v>
          </cell>
          <cell r="AF49676">
            <v>0</v>
          </cell>
          <cell r="AJ49676">
            <v>0</v>
          </cell>
          <cell r="AT49676">
            <v>0</v>
          </cell>
          <cell r="AU49676">
            <v>0</v>
          </cell>
          <cell r="AV49676">
            <v>0</v>
          </cell>
        </row>
        <row r="49677">
          <cell r="D49677" t="str">
            <v>Умумий овқатланиш</v>
          </cell>
          <cell r="M49677" t="str">
            <v>033</v>
          </cell>
          <cell r="V49677">
            <v>1973333.3333333333</v>
          </cell>
          <cell r="AF49677">
            <v>0</v>
          </cell>
          <cell r="AJ49677">
            <v>0</v>
          </cell>
          <cell r="AT49677">
            <v>0</v>
          </cell>
          <cell r="AU49677">
            <v>0</v>
          </cell>
          <cell r="AV49677">
            <v>0</v>
          </cell>
        </row>
        <row r="49678">
          <cell r="D49678" t="str">
            <v>Умумий овқатланиш</v>
          </cell>
          <cell r="M49678" t="str">
            <v>033</v>
          </cell>
          <cell r="V49678">
            <v>4681666.666666667</v>
          </cell>
          <cell r="AF49678">
            <v>0</v>
          </cell>
          <cell r="AJ49678">
            <v>0</v>
          </cell>
          <cell r="AT49678">
            <v>0</v>
          </cell>
          <cell r="AU49678">
            <v>0</v>
          </cell>
          <cell r="AV49678">
            <v>0</v>
          </cell>
        </row>
        <row r="49679">
          <cell r="D49679" t="str">
            <v>Умумий овқатланиш</v>
          </cell>
          <cell r="M49679" t="str">
            <v>004</v>
          </cell>
          <cell r="V49679">
            <v>4233833.333333333</v>
          </cell>
          <cell r="AF49679">
            <v>0</v>
          </cell>
          <cell r="AJ49679">
            <v>0</v>
          </cell>
          <cell r="AT49679">
            <v>94687555</v>
          </cell>
          <cell r="AU49679">
            <v>94687555</v>
          </cell>
          <cell r="AV49679">
            <v>0</v>
          </cell>
        </row>
        <row r="49680">
          <cell r="D49680" t="str">
            <v>Умумий овқатланиш</v>
          </cell>
          <cell r="M49680" t="str">
            <v>006</v>
          </cell>
          <cell r="V49680">
            <v>1498475.3333333333</v>
          </cell>
          <cell r="AF49680">
            <v>0</v>
          </cell>
          <cell r="AJ49680">
            <v>0</v>
          </cell>
          <cell r="AT49680">
            <v>0</v>
          </cell>
          <cell r="AU49680">
            <v>0</v>
          </cell>
          <cell r="AV49680">
            <v>0</v>
          </cell>
        </row>
        <row r="49681">
          <cell r="D49681" t="str">
            <v>Умумий овқатланиш</v>
          </cell>
          <cell r="M49681" t="str">
            <v>060</v>
          </cell>
          <cell r="V49681">
            <v>100378818</v>
          </cell>
          <cell r="AF49681">
            <v>24226023</v>
          </cell>
          <cell r="AJ49681">
            <v>330750</v>
          </cell>
          <cell r="AT49681">
            <v>0</v>
          </cell>
          <cell r="AU49681">
            <v>0</v>
          </cell>
          <cell r="AV49681">
            <v>0</v>
          </cell>
        </row>
        <row r="49682">
          <cell r="D49682" t="str">
            <v>Умумий овқатланиш</v>
          </cell>
          <cell r="M49682" t="str">
            <v>030</v>
          </cell>
          <cell r="V49682">
            <v>828996459.66666663</v>
          </cell>
          <cell r="AF49682">
            <v>0</v>
          </cell>
          <cell r="AJ49682">
            <v>0</v>
          </cell>
          <cell r="AT49682">
            <v>0</v>
          </cell>
          <cell r="AU49682">
            <v>0</v>
          </cell>
          <cell r="AV49682">
            <v>0</v>
          </cell>
        </row>
        <row r="49683">
          <cell r="D49683" t="str">
            <v>Умумий овқатланиш</v>
          </cell>
          <cell r="M49683" t="str">
            <v>005</v>
          </cell>
          <cell r="V49683">
            <v>50000</v>
          </cell>
          <cell r="AF49683">
            <v>0</v>
          </cell>
          <cell r="AJ49683">
            <v>0</v>
          </cell>
          <cell r="AT49683">
            <v>0</v>
          </cell>
          <cell r="AU49683">
            <v>0</v>
          </cell>
          <cell r="AV49683">
            <v>0</v>
          </cell>
        </row>
        <row r="49684">
          <cell r="D49684" t="str">
            <v>Умумий овқатланиш</v>
          </cell>
          <cell r="M49684" t="str">
            <v>006</v>
          </cell>
          <cell r="V49684">
            <v>5893567</v>
          </cell>
          <cell r="AF49684">
            <v>0</v>
          </cell>
          <cell r="AJ49684">
            <v>29941</v>
          </cell>
          <cell r="AT49684">
            <v>0</v>
          </cell>
          <cell r="AU49684">
            <v>0</v>
          </cell>
          <cell r="AV49684">
            <v>0</v>
          </cell>
        </row>
        <row r="49685">
          <cell r="D49685" t="str">
            <v>Умумий овқатланиш</v>
          </cell>
          <cell r="M49685" t="str">
            <v>003</v>
          </cell>
          <cell r="V49685">
            <v>9479750</v>
          </cell>
          <cell r="AF49685">
            <v>0</v>
          </cell>
          <cell r="AJ49685">
            <v>0</v>
          </cell>
          <cell r="AT49685">
            <v>0</v>
          </cell>
          <cell r="AU49685">
            <v>0</v>
          </cell>
          <cell r="AV49685">
            <v>0</v>
          </cell>
        </row>
        <row r="49686">
          <cell r="D49686" t="str">
            <v>Умумий овқатланиш</v>
          </cell>
          <cell r="M49686" t="str">
            <v>033</v>
          </cell>
          <cell r="V49686">
            <v>21386500.666666668</v>
          </cell>
          <cell r="AF49686">
            <v>0</v>
          </cell>
          <cell r="AJ49686">
            <v>4392115</v>
          </cell>
          <cell r="AT49686">
            <v>0</v>
          </cell>
          <cell r="AU49686">
            <v>0</v>
          </cell>
          <cell r="AV49686">
            <v>0</v>
          </cell>
        </row>
        <row r="49687">
          <cell r="D49687" t="str">
            <v>Умумий овқатланиш</v>
          </cell>
          <cell r="M49687" t="str">
            <v>011</v>
          </cell>
          <cell r="V49687">
            <v>6452933.333333333</v>
          </cell>
          <cell r="AF49687">
            <v>3566000</v>
          </cell>
          <cell r="AJ49687">
            <v>0</v>
          </cell>
          <cell r="AT49687">
            <v>0</v>
          </cell>
          <cell r="AU49687">
            <v>0</v>
          </cell>
          <cell r="AV49687">
            <v>0</v>
          </cell>
        </row>
        <row r="49688">
          <cell r="D49688" t="str">
            <v>Умумий овқатланиш</v>
          </cell>
          <cell r="M49688" t="str">
            <v>009</v>
          </cell>
          <cell r="V49688">
            <v>6118833.666666667</v>
          </cell>
          <cell r="AF49688">
            <v>466000</v>
          </cell>
          <cell r="AJ49688">
            <v>0</v>
          </cell>
          <cell r="AT49688">
            <v>0</v>
          </cell>
          <cell r="AU49688">
            <v>0</v>
          </cell>
          <cell r="AV49688">
            <v>0</v>
          </cell>
        </row>
        <row r="49689">
          <cell r="D49689" t="str">
            <v>Умумий овқатланиш</v>
          </cell>
          <cell r="M49689" t="str">
            <v>004</v>
          </cell>
          <cell r="V49689">
            <v>2866500.3333333335</v>
          </cell>
          <cell r="AF49689">
            <v>0</v>
          </cell>
          <cell r="AJ49689">
            <v>0</v>
          </cell>
          <cell r="AT49689">
            <v>0</v>
          </cell>
          <cell r="AU49689">
            <v>0</v>
          </cell>
          <cell r="AV49689">
            <v>0</v>
          </cell>
        </row>
        <row r="49690">
          <cell r="D49690" t="str">
            <v>Умумий овқатланиш</v>
          </cell>
          <cell r="M49690" t="str">
            <v>033</v>
          </cell>
          <cell r="V49690">
            <v>1208166.6666666667</v>
          </cell>
          <cell r="AF49690">
            <v>0</v>
          </cell>
          <cell r="AJ49690">
            <v>0</v>
          </cell>
          <cell r="AT49690">
            <v>0</v>
          </cell>
          <cell r="AU49690">
            <v>0</v>
          </cell>
          <cell r="AV49690">
            <v>0</v>
          </cell>
        </row>
        <row r="49691">
          <cell r="D49691" t="str">
            <v>Умумий овқатланиш</v>
          </cell>
          <cell r="M49691" t="str">
            <v>014</v>
          </cell>
          <cell r="V49691">
            <v>237148383.33333334</v>
          </cell>
          <cell r="AF49691">
            <v>72954</v>
          </cell>
          <cell r="AJ49691">
            <v>73944204</v>
          </cell>
          <cell r="AT49691">
            <v>0</v>
          </cell>
          <cell r="AU49691">
            <v>0</v>
          </cell>
          <cell r="AV49691">
            <v>0</v>
          </cell>
        </row>
        <row r="49692">
          <cell r="D49692" t="str">
            <v>Умумий овқатланиш</v>
          </cell>
          <cell r="M49692" t="str">
            <v>006</v>
          </cell>
          <cell r="V49692">
            <v>4940666.666666667</v>
          </cell>
          <cell r="AF49692">
            <v>0</v>
          </cell>
          <cell r="AJ49692">
            <v>0</v>
          </cell>
          <cell r="AT49692">
            <v>0</v>
          </cell>
          <cell r="AU49692">
            <v>0</v>
          </cell>
          <cell r="AV49692">
            <v>0</v>
          </cell>
        </row>
        <row r="49693">
          <cell r="D49693" t="str">
            <v>Умумий овқатланиш</v>
          </cell>
          <cell r="M49693" t="str">
            <v>006</v>
          </cell>
          <cell r="V49693">
            <v>62721817</v>
          </cell>
          <cell r="AF49693">
            <v>4366556</v>
          </cell>
          <cell r="AJ49693">
            <v>17632417</v>
          </cell>
          <cell r="AT49693">
            <v>460000000</v>
          </cell>
          <cell r="AU49693">
            <v>460000000</v>
          </cell>
          <cell r="AV49693">
            <v>0</v>
          </cell>
        </row>
        <row r="49694">
          <cell r="D49694" t="str">
            <v>Умумий овқатланиш</v>
          </cell>
          <cell r="M49694" t="str">
            <v>009</v>
          </cell>
          <cell r="V49694">
            <v>1651008.6666666667</v>
          </cell>
          <cell r="AF49694">
            <v>7404596</v>
          </cell>
          <cell r="AJ49694">
            <v>0</v>
          </cell>
          <cell r="AT49694">
            <v>8811634</v>
          </cell>
          <cell r="AU49694">
            <v>0</v>
          </cell>
          <cell r="AV49694">
            <v>0</v>
          </cell>
        </row>
        <row r="49695">
          <cell r="D49695" t="str">
            <v>Умумий овқатланиш</v>
          </cell>
          <cell r="M49695" t="str">
            <v>030</v>
          </cell>
          <cell r="V49695">
            <v>17662390.333333332</v>
          </cell>
          <cell r="AF49695">
            <v>0</v>
          </cell>
          <cell r="AJ49695">
            <v>0</v>
          </cell>
          <cell r="AT49695">
            <v>0</v>
          </cell>
          <cell r="AU49695">
            <v>0</v>
          </cell>
          <cell r="AV49695">
            <v>0</v>
          </cell>
        </row>
        <row r="49696">
          <cell r="D49696" t="str">
            <v>Умумий овқатланиш</v>
          </cell>
          <cell r="M49696" t="str">
            <v>006</v>
          </cell>
          <cell r="V49696">
            <v>6253666.666666667</v>
          </cell>
          <cell r="AF49696">
            <v>0</v>
          </cell>
          <cell r="AJ49696">
            <v>186626</v>
          </cell>
          <cell r="AT49696">
            <v>0</v>
          </cell>
          <cell r="AU49696">
            <v>0</v>
          </cell>
          <cell r="AV49696">
            <v>0</v>
          </cell>
        </row>
        <row r="49697">
          <cell r="D49697" t="str">
            <v>Умумий овқатланиш</v>
          </cell>
          <cell r="M49697" t="str">
            <v>005</v>
          </cell>
          <cell r="V49697">
            <v>77130087</v>
          </cell>
          <cell r="AF49697">
            <v>7289336</v>
          </cell>
          <cell r="AJ49697">
            <v>9671732</v>
          </cell>
          <cell r="AT49697">
            <v>282766671</v>
          </cell>
          <cell r="AU49697">
            <v>282766671</v>
          </cell>
          <cell r="AV49697">
            <v>0</v>
          </cell>
        </row>
        <row r="49698">
          <cell r="D49698" t="str">
            <v>Умумий овқатланиш</v>
          </cell>
          <cell r="M49698" t="str">
            <v>031</v>
          </cell>
          <cell r="V49698">
            <v>13366666.666666666</v>
          </cell>
          <cell r="AF49698">
            <v>0</v>
          </cell>
          <cell r="AJ49698">
            <v>120</v>
          </cell>
          <cell r="AT49698">
            <v>0</v>
          </cell>
          <cell r="AU49698">
            <v>0</v>
          </cell>
          <cell r="AV49698">
            <v>0</v>
          </cell>
        </row>
        <row r="49699">
          <cell r="D49699" t="str">
            <v>Умумий овқатланиш</v>
          </cell>
          <cell r="M49699" t="str">
            <v>033</v>
          </cell>
          <cell r="V49699">
            <v>24657334</v>
          </cell>
          <cell r="AF49699">
            <v>0</v>
          </cell>
          <cell r="AJ49699">
            <v>6741067</v>
          </cell>
          <cell r="AT49699">
            <v>0</v>
          </cell>
          <cell r="AU49699">
            <v>0</v>
          </cell>
          <cell r="AV49699">
            <v>0</v>
          </cell>
        </row>
        <row r="49700">
          <cell r="D49700" t="str">
            <v>Умумий овқатланиш</v>
          </cell>
          <cell r="M49700" t="str">
            <v>033</v>
          </cell>
          <cell r="V49700">
            <v>7419005</v>
          </cell>
          <cell r="AF49700">
            <v>0</v>
          </cell>
          <cell r="AJ49700">
            <v>0</v>
          </cell>
          <cell r="AT49700">
            <v>0</v>
          </cell>
          <cell r="AU49700">
            <v>0</v>
          </cell>
          <cell r="AV49700">
            <v>0</v>
          </cell>
        </row>
        <row r="49701">
          <cell r="D49701" t="str">
            <v>Умумий овқатланиш</v>
          </cell>
          <cell r="M49701" t="str">
            <v>003</v>
          </cell>
          <cell r="V49701">
            <v>17691500</v>
          </cell>
          <cell r="AF49701">
            <v>4495990</v>
          </cell>
          <cell r="AJ49701">
            <v>4948086</v>
          </cell>
          <cell r="AT49701">
            <v>0</v>
          </cell>
          <cell r="AU49701">
            <v>0</v>
          </cell>
          <cell r="AV49701">
            <v>0</v>
          </cell>
        </row>
        <row r="49702">
          <cell r="D49702" t="str">
            <v>Умумий овқатланиш</v>
          </cell>
          <cell r="M49702" t="str">
            <v>014</v>
          </cell>
          <cell r="V49702">
            <v>211963942</v>
          </cell>
          <cell r="AF49702">
            <v>0</v>
          </cell>
          <cell r="AJ49702">
            <v>20110979</v>
          </cell>
          <cell r="AT49702">
            <v>0</v>
          </cell>
          <cell r="AU49702">
            <v>0</v>
          </cell>
          <cell r="AV49702">
            <v>0</v>
          </cell>
        </row>
        <row r="49703">
          <cell r="D49703" t="str">
            <v>Умумий овқатланиш</v>
          </cell>
          <cell r="M49703" t="str">
            <v>002</v>
          </cell>
          <cell r="V49703">
            <v>3871600.6666666665</v>
          </cell>
          <cell r="AF49703">
            <v>1000000</v>
          </cell>
          <cell r="AJ49703">
            <v>321210</v>
          </cell>
          <cell r="AT49703">
            <v>0</v>
          </cell>
          <cell r="AU49703">
            <v>0</v>
          </cell>
          <cell r="AV49703">
            <v>0</v>
          </cell>
        </row>
        <row r="49704">
          <cell r="D49704" t="str">
            <v>Умумий овқатланиш</v>
          </cell>
          <cell r="M49704" t="str">
            <v>005</v>
          </cell>
          <cell r="V49704">
            <v>17199943.333333332</v>
          </cell>
          <cell r="AF49704">
            <v>787923</v>
          </cell>
          <cell r="AJ49704">
            <v>1453587</v>
          </cell>
          <cell r="AT49704">
            <v>179712172</v>
          </cell>
          <cell r="AU49704">
            <v>179712172</v>
          </cell>
          <cell r="AV49704">
            <v>0</v>
          </cell>
        </row>
        <row r="49705">
          <cell r="D49705" t="str">
            <v>Умумий овқатланиш</v>
          </cell>
          <cell r="M49705" t="str">
            <v>006</v>
          </cell>
          <cell r="V49705">
            <v>9719000.333333334</v>
          </cell>
          <cell r="AF49705">
            <v>75000</v>
          </cell>
          <cell r="AJ49705">
            <v>606892</v>
          </cell>
          <cell r="AT49705">
            <v>0</v>
          </cell>
          <cell r="AU49705">
            <v>0</v>
          </cell>
          <cell r="AV49705">
            <v>0</v>
          </cell>
        </row>
        <row r="49706">
          <cell r="D49706" t="str">
            <v>Умумий овқатланиш</v>
          </cell>
          <cell r="M49706" t="str">
            <v>033</v>
          </cell>
          <cell r="V49706">
            <v>2404200</v>
          </cell>
          <cell r="AF49706">
            <v>0</v>
          </cell>
          <cell r="AJ49706">
            <v>0</v>
          </cell>
          <cell r="AT49706">
            <v>0</v>
          </cell>
          <cell r="AU49706">
            <v>0</v>
          </cell>
          <cell r="AV49706">
            <v>0</v>
          </cell>
        </row>
        <row r="49707">
          <cell r="D49707" t="str">
            <v>Умумий овқатланиш</v>
          </cell>
          <cell r="M49707" t="str">
            <v>013</v>
          </cell>
          <cell r="V49707">
            <v>10032400</v>
          </cell>
          <cell r="AF49707">
            <v>0</v>
          </cell>
          <cell r="AJ49707">
            <v>0</v>
          </cell>
          <cell r="AT49707">
            <v>0</v>
          </cell>
          <cell r="AU49707">
            <v>0</v>
          </cell>
          <cell r="AV49707">
            <v>0</v>
          </cell>
        </row>
        <row r="49708">
          <cell r="D49708" t="str">
            <v>Умумий овқатланиш</v>
          </cell>
          <cell r="M49708" t="str">
            <v>012</v>
          </cell>
          <cell r="V49708">
            <v>44918933.333333336</v>
          </cell>
          <cell r="AF49708">
            <v>0</v>
          </cell>
          <cell r="AJ49708">
            <v>12846069</v>
          </cell>
          <cell r="AT49708">
            <v>836666663</v>
          </cell>
          <cell r="AU49708">
            <v>836666663</v>
          </cell>
          <cell r="AV49708">
            <v>0</v>
          </cell>
        </row>
        <row r="49709">
          <cell r="D49709" t="str">
            <v>Умумий овқатланиш</v>
          </cell>
          <cell r="M49709" t="str">
            <v>055</v>
          </cell>
          <cell r="V49709">
            <v>10333966.666666666</v>
          </cell>
          <cell r="AF49709">
            <v>0</v>
          </cell>
          <cell r="AJ49709">
            <v>1218120</v>
          </cell>
          <cell r="AT49709">
            <v>0</v>
          </cell>
          <cell r="AU49709">
            <v>0</v>
          </cell>
          <cell r="AV49709">
            <v>0</v>
          </cell>
        </row>
        <row r="49710">
          <cell r="D49710" t="str">
            <v>Умумий овқатланиш</v>
          </cell>
          <cell r="M49710" t="str">
            <v>006</v>
          </cell>
          <cell r="V49710">
            <v>6673333.333333333</v>
          </cell>
          <cell r="AF49710">
            <v>850000</v>
          </cell>
          <cell r="AJ49710">
            <v>750000</v>
          </cell>
          <cell r="AT49710">
            <v>164833335</v>
          </cell>
          <cell r="AU49710">
            <v>164833335</v>
          </cell>
          <cell r="AV49710">
            <v>0</v>
          </cell>
        </row>
        <row r="49711">
          <cell r="D49711" t="str">
            <v>Умумий овқатланиш</v>
          </cell>
          <cell r="M49711" t="str">
            <v>055</v>
          </cell>
          <cell r="V49711">
            <v>29536966.666666668</v>
          </cell>
          <cell r="AF49711">
            <v>0</v>
          </cell>
          <cell r="AJ49711">
            <v>6947671</v>
          </cell>
          <cell r="AT49711">
            <v>0</v>
          </cell>
          <cell r="AU49711">
            <v>0</v>
          </cell>
          <cell r="AV49711">
            <v>0</v>
          </cell>
        </row>
        <row r="49712">
          <cell r="D49712" t="str">
            <v>Умумий овқатланиш</v>
          </cell>
          <cell r="M49712" t="str">
            <v>006</v>
          </cell>
          <cell r="V49712">
            <v>143333.33333333334</v>
          </cell>
          <cell r="AF49712">
            <v>0</v>
          </cell>
          <cell r="AJ49712">
            <v>0</v>
          </cell>
          <cell r="AT49712">
            <v>0</v>
          </cell>
          <cell r="AU49712">
            <v>0</v>
          </cell>
          <cell r="AV49712">
            <v>0</v>
          </cell>
        </row>
        <row r="49713">
          <cell r="D49713" t="str">
            <v>Умумий овқатланиш</v>
          </cell>
          <cell r="M49713" t="str">
            <v>008</v>
          </cell>
          <cell r="V49713">
            <v>9296303</v>
          </cell>
          <cell r="AF49713">
            <v>600000</v>
          </cell>
          <cell r="AJ49713">
            <v>0</v>
          </cell>
          <cell r="AT49713">
            <v>0</v>
          </cell>
          <cell r="AU49713">
            <v>0</v>
          </cell>
          <cell r="AV49713">
            <v>0</v>
          </cell>
        </row>
        <row r="49714">
          <cell r="D49714" t="str">
            <v>Умумий овқатланиш</v>
          </cell>
          <cell r="M49714" t="str">
            <v>002</v>
          </cell>
          <cell r="V49714">
            <v>62026864.666666664</v>
          </cell>
          <cell r="AF49714">
            <v>5114053</v>
          </cell>
          <cell r="AJ49714">
            <v>1364878</v>
          </cell>
          <cell r="AT49714">
            <v>0</v>
          </cell>
          <cell r="AU49714">
            <v>0</v>
          </cell>
          <cell r="AV49714">
            <v>0</v>
          </cell>
        </row>
        <row r="49715">
          <cell r="D49715" t="str">
            <v>Умумий овқатланиш</v>
          </cell>
          <cell r="M49715" t="str">
            <v>008</v>
          </cell>
          <cell r="V49715">
            <v>3644333.3333333335</v>
          </cell>
          <cell r="AF49715">
            <v>0</v>
          </cell>
          <cell r="AJ49715">
            <v>0</v>
          </cell>
          <cell r="AT49715">
            <v>0</v>
          </cell>
          <cell r="AU49715">
            <v>0</v>
          </cell>
          <cell r="AV49715">
            <v>0</v>
          </cell>
        </row>
        <row r="49716">
          <cell r="D49716" t="str">
            <v>Умумий овқатланиш</v>
          </cell>
          <cell r="M49716" t="str">
            <v>012</v>
          </cell>
          <cell r="V49716">
            <v>18657910</v>
          </cell>
          <cell r="AF49716">
            <v>0</v>
          </cell>
          <cell r="AJ49716">
            <v>5083123</v>
          </cell>
          <cell r="AT49716">
            <v>69629867</v>
          </cell>
          <cell r="AU49716">
            <v>69629867</v>
          </cell>
          <cell r="AV49716">
            <v>0</v>
          </cell>
        </row>
        <row r="49717">
          <cell r="D49717" t="str">
            <v>Умумий овқатланиш</v>
          </cell>
          <cell r="M49717" t="str">
            <v>013</v>
          </cell>
          <cell r="V49717">
            <v>14584000.333333334</v>
          </cell>
          <cell r="AF49717">
            <v>0</v>
          </cell>
          <cell r="AJ49717">
            <v>3323340</v>
          </cell>
          <cell r="AT49717">
            <v>0</v>
          </cell>
          <cell r="AU49717">
            <v>0</v>
          </cell>
          <cell r="AV49717">
            <v>0</v>
          </cell>
        </row>
        <row r="49718">
          <cell r="D49718" t="str">
            <v>Умумий овқатланиш</v>
          </cell>
          <cell r="M49718" t="str">
            <v>003</v>
          </cell>
          <cell r="V49718">
            <v>133.66666666666666</v>
          </cell>
          <cell r="AF49718">
            <v>0</v>
          </cell>
          <cell r="AJ49718">
            <v>0</v>
          </cell>
          <cell r="AT49718">
            <v>0</v>
          </cell>
          <cell r="AU49718">
            <v>0</v>
          </cell>
          <cell r="AV49718">
            <v>0</v>
          </cell>
        </row>
        <row r="49719">
          <cell r="D49719" t="str">
            <v>Умумий овқатланиш</v>
          </cell>
          <cell r="M49719" t="str">
            <v>012</v>
          </cell>
          <cell r="V49719">
            <v>18677188</v>
          </cell>
          <cell r="AF49719">
            <v>300</v>
          </cell>
          <cell r="AJ49719">
            <v>989018</v>
          </cell>
          <cell r="AT49719">
            <v>78891769</v>
          </cell>
          <cell r="AU49719">
            <v>0</v>
          </cell>
          <cell r="AV49719">
            <v>78891769</v>
          </cell>
        </row>
        <row r="49720">
          <cell r="D49720" t="str">
            <v>Умумий овқатланиш</v>
          </cell>
          <cell r="M49720" t="str">
            <v>011</v>
          </cell>
          <cell r="V49720">
            <v>5120000</v>
          </cell>
          <cell r="AF49720">
            <v>0</v>
          </cell>
          <cell r="AJ49720">
            <v>1570000</v>
          </cell>
          <cell r="AT49720">
            <v>0</v>
          </cell>
          <cell r="AU49720">
            <v>0</v>
          </cell>
          <cell r="AV49720">
            <v>0</v>
          </cell>
        </row>
        <row r="49721">
          <cell r="D49721" t="str">
            <v>Умумий овқатланиш</v>
          </cell>
          <cell r="M49721" t="str">
            <v>012</v>
          </cell>
          <cell r="V49721">
            <v>42686834</v>
          </cell>
          <cell r="AF49721">
            <v>0</v>
          </cell>
          <cell r="AJ49721">
            <v>1713167</v>
          </cell>
          <cell r="AT49721">
            <v>254546761</v>
          </cell>
          <cell r="AU49721">
            <v>0</v>
          </cell>
          <cell r="AV49721">
            <v>0</v>
          </cell>
        </row>
        <row r="49722">
          <cell r="D49722" t="str">
            <v>Умумий овқатланиш</v>
          </cell>
          <cell r="M49722" t="str">
            <v>012</v>
          </cell>
          <cell r="V49722">
            <v>47377679.333333336</v>
          </cell>
          <cell r="AF49722">
            <v>1169656</v>
          </cell>
          <cell r="AJ49722">
            <v>1822847</v>
          </cell>
          <cell r="AT49722">
            <v>0</v>
          </cell>
          <cell r="AU49722">
            <v>0</v>
          </cell>
          <cell r="AV49722">
            <v>0</v>
          </cell>
        </row>
        <row r="49723">
          <cell r="D49723" t="str">
            <v>Умумий овқатланиш</v>
          </cell>
          <cell r="M49723" t="str">
            <v>005</v>
          </cell>
          <cell r="V49723">
            <v>2705333.3333333335</v>
          </cell>
          <cell r="AF49723">
            <v>0</v>
          </cell>
          <cell r="AJ49723">
            <v>0</v>
          </cell>
          <cell r="AT49723">
            <v>0</v>
          </cell>
          <cell r="AU49723">
            <v>0</v>
          </cell>
          <cell r="AV49723">
            <v>0</v>
          </cell>
        </row>
        <row r="49724">
          <cell r="D49724" t="str">
            <v>Умумий овқатланиш</v>
          </cell>
          <cell r="M49724" t="str">
            <v>002</v>
          </cell>
          <cell r="V49724">
            <v>43619137.666666664</v>
          </cell>
          <cell r="AF49724">
            <v>2367580</v>
          </cell>
          <cell r="AJ49724">
            <v>4970740</v>
          </cell>
          <cell r="AT49724">
            <v>0</v>
          </cell>
          <cell r="AU49724">
            <v>0</v>
          </cell>
          <cell r="AV49724">
            <v>0</v>
          </cell>
        </row>
        <row r="49725">
          <cell r="D49725" t="str">
            <v>Умумий овқатланиш</v>
          </cell>
          <cell r="M49725" t="str">
            <v>055</v>
          </cell>
          <cell r="V49725">
            <v>5088667</v>
          </cell>
          <cell r="AF49725">
            <v>0</v>
          </cell>
          <cell r="AJ49725">
            <v>674648</v>
          </cell>
          <cell r="AT49725">
            <v>0</v>
          </cell>
          <cell r="AU49725">
            <v>0</v>
          </cell>
          <cell r="AV49725">
            <v>0</v>
          </cell>
        </row>
        <row r="49726">
          <cell r="D49726" t="str">
            <v>Умумий овқатланиш</v>
          </cell>
          <cell r="M49726" t="str">
            <v>008</v>
          </cell>
          <cell r="V49726">
            <v>2574666.6666666665</v>
          </cell>
          <cell r="AF49726">
            <v>0</v>
          </cell>
          <cell r="AJ49726">
            <v>540010</v>
          </cell>
          <cell r="AT49726">
            <v>0</v>
          </cell>
          <cell r="AU49726">
            <v>0</v>
          </cell>
          <cell r="AV49726">
            <v>0</v>
          </cell>
        </row>
        <row r="49727">
          <cell r="D49727" t="str">
            <v>Умумий овқатланиш</v>
          </cell>
          <cell r="M49727" t="str">
            <v>006</v>
          </cell>
          <cell r="V49727">
            <v>6730500</v>
          </cell>
          <cell r="AF49727">
            <v>2023433</v>
          </cell>
          <cell r="AJ49727">
            <v>2339811</v>
          </cell>
          <cell r="AT49727">
            <v>0</v>
          </cell>
          <cell r="AU49727">
            <v>0</v>
          </cell>
          <cell r="AV49727">
            <v>0</v>
          </cell>
        </row>
        <row r="49728">
          <cell r="D49728" t="str">
            <v>Умумий овқатланиш</v>
          </cell>
          <cell r="M49728" t="str">
            <v>009</v>
          </cell>
          <cell r="V49728">
            <v>2333333.3333333335</v>
          </cell>
          <cell r="AF49728">
            <v>0</v>
          </cell>
          <cell r="AJ49728">
            <v>0</v>
          </cell>
          <cell r="AT49728">
            <v>0</v>
          </cell>
          <cell r="AU49728">
            <v>0</v>
          </cell>
          <cell r="AV49728">
            <v>0</v>
          </cell>
        </row>
        <row r="49729">
          <cell r="D49729" t="str">
            <v>Умумий овқатланиш</v>
          </cell>
          <cell r="M49729" t="str">
            <v>008</v>
          </cell>
          <cell r="V49729">
            <v>63603181.333333336</v>
          </cell>
          <cell r="AF49729">
            <v>22954</v>
          </cell>
          <cell r="AJ49729">
            <v>0</v>
          </cell>
          <cell r="AT49729">
            <v>196752690</v>
          </cell>
          <cell r="AU49729">
            <v>196752690</v>
          </cell>
          <cell r="AV49729">
            <v>0</v>
          </cell>
        </row>
        <row r="49730">
          <cell r="D49730" t="str">
            <v>Умумий овқатланиш</v>
          </cell>
          <cell r="M49730" t="str">
            <v>014</v>
          </cell>
          <cell r="V49730">
            <v>300000</v>
          </cell>
          <cell r="AF49730">
            <v>0</v>
          </cell>
          <cell r="AJ49730">
            <v>0</v>
          </cell>
          <cell r="AT49730">
            <v>0</v>
          </cell>
          <cell r="AU49730">
            <v>0</v>
          </cell>
          <cell r="AV49730">
            <v>0</v>
          </cell>
        </row>
        <row r="49731">
          <cell r="D49731" t="str">
            <v>Умумий овқатланиш</v>
          </cell>
          <cell r="M49731" t="str">
            <v>011</v>
          </cell>
          <cell r="V49731">
            <v>17481766.666666668</v>
          </cell>
          <cell r="AF49731">
            <v>0</v>
          </cell>
          <cell r="AJ49731">
            <v>2130231</v>
          </cell>
          <cell r="AT49731">
            <v>0</v>
          </cell>
          <cell r="AU49731">
            <v>0</v>
          </cell>
          <cell r="AV49731">
            <v>0</v>
          </cell>
        </row>
        <row r="49732">
          <cell r="D49732" t="str">
            <v>Умумий овқатланиш</v>
          </cell>
          <cell r="M49732" t="str">
            <v>053</v>
          </cell>
          <cell r="V49732">
            <v>260944403.33333334</v>
          </cell>
          <cell r="AF49732">
            <v>54980289</v>
          </cell>
          <cell r="AJ49732">
            <v>73331974</v>
          </cell>
          <cell r="AT49732">
            <v>925364514</v>
          </cell>
          <cell r="AU49732">
            <v>925364514</v>
          </cell>
          <cell r="AV49732">
            <v>0</v>
          </cell>
        </row>
        <row r="49733">
          <cell r="D49733" t="str">
            <v>Умумий овқатланиш</v>
          </cell>
          <cell r="M49733" t="str">
            <v>006</v>
          </cell>
          <cell r="V49733">
            <v>31205533.666666668</v>
          </cell>
          <cell r="AF49733">
            <v>6239995</v>
          </cell>
          <cell r="AJ49733">
            <v>4330270</v>
          </cell>
          <cell r="AT49733">
            <v>73333336</v>
          </cell>
          <cell r="AU49733">
            <v>73333336</v>
          </cell>
          <cell r="AV49733">
            <v>0</v>
          </cell>
        </row>
        <row r="49734">
          <cell r="D49734" t="str">
            <v>Умумий овқатланиш</v>
          </cell>
          <cell r="M49734" t="str">
            <v>006</v>
          </cell>
          <cell r="V49734">
            <v>4188900</v>
          </cell>
          <cell r="AF49734">
            <v>0</v>
          </cell>
          <cell r="AJ49734">
            <v>0</v>
          </cell>
          <cell r="AT49734">
            <v>0</v>
          </cell>
          <cell r="AU49734">
            <v>0</v>
          </cell>
          <cell r="AV49734">
            <v>0</v>
          </cell>
        </row>
        <row r="49735">
          <cell r="D49735" t="str">
            <v>Умумий овқатланиш</v>
          </cell>
          <cell r="M49735" t="str">
            <v>012</v>
          </cell>
          <cell r="V49735">
            <v>16011483.333333334</v>
          </cell>
          <cell r="AF49735">
            <v>3692000</v>
          </cell>
          <cell r="AJ49735">
            <v>5538000</v>
          </cell>
          <cell r="AT49735">
            <v>0</v>
          </cell>
          <cell r="AU49735">
            <v>0</v>
          </cell>
          <cell r="AV49735">
            <v>0</v>
          </cell>
        </row>
        <row r="49736">
          <cell r="D49736" t="str">
            <v>Умумий овқатланиш</v>
          </cell>
          <cell r="M49736" t="str">
            <v>005</v>
          </cell>
          <cell r="V49736">
            <v>4035595.3333333335</v>
          </cell>
          <cell r="AF49736">
            <v>3600</v>
          </cell>
          <cell r="AJ49736">
            <v>1200000</v>
          </cell>
          <cell r="AT49736">
            <v>0</v>
          </cell>
          <cell r="AU49736">
            <v>0</v>
          </cell>
          <cell r="AV49736">
            <v>0</v>
          </cell>
        </row>
        <row r="49737">
          <cell r="D49737" t="str">
            <v>Умумий овқатланиш</v>
          </cell>
          <cell r="M49737" t="str">
            <v>009</v>
          </cell>
          <cell r="V49737">
            <v>3693751</v>
          </cell>
          <cell r="AF49737">
            <v>0</v>
          </cell>
          <cell r="AJ49737">
            <v>0</v>
          </cell>
          <cell r="AT49737">
            <v>36178755</v>
          </cell>
          <cell r="AU49737">
            <v>36178755</v>
          </cell>
          <cell r="AV49737">
            <v>0</v>
          </cell>
        </row>
        <row r="49738">
          <cell r="D49738" t="str">
            <v>Умумий овқатланиш</v>
          </cell>
          <cell r="M49738" t="str">
            <v>002</v>
          </cell>
          <cell r="V49738">
            <v>95078454.666666672</v>
          </cell>
          <cell r="AF49738">
            <v>0</v>
          </cell>
          <cell r="AJ49738">
            <v>6690000</v>
          </cell>
          <cell r="AT49738">
            <v>0</v>
          </cell>
          <cell r="AU49738">
            <v>0</v>
          </cell>
          <cell r="AV49738">
            <v>0</v>
          </cell>
        </row>
        <row r="49739">
          <cell r="D49739" t="str">
            <v>Умумий овқатланиш</v>
          </cell>
          <cell r="M49739" t="str">
            <v>006</v>
          </cell>
          <cell r="V49739">
            <v>3820333.6666666665</v>
          </cell>
          <cell r="AF49739">
            <v>0</v>
          </cell>
          <cell r="AJ49739">
            <v>0</v>
          </cell>
          <cell r="AT49739">
            <v>0</v>
          </cell>
          <cell r="AU49739">
            <v>0</v>
          </cell>
          <cell r="AV49739">
            <v>0</v>
          </cell>
        </row>
        <row r="49740">
          <cell r="D49740" t="str">
            <v>Умумий овқатланиш</v>
          </cell>
          <cell r="M49740" t="str">
            <v>057</v>
          </cell>
          <cell r="V49740">
            <v>59370000</v>
          </cell>
          <cell r="AF49740">
            <v>0</v>
          </cell>
          <cell r="AJ49740">
            <v>0</v>
          </cell>
          <cell r="AT49740">
            <v>0</v>
          </cell>
          <cell r="AU49740">
            <v>0</v>
          </cell>
          <cell r="AV49740">
            <v>0</v>
          </cell>
        </row>
        <row r="49741">
          <cell r="D49741" t="str">
            <v>Умумий овқатланиш</v>
          </cell>
          <cell r="M49741" t="str">
            <v>006</v>
          </cell>
          <cell r="V49741">
            <v>704167</v>
          </cell>
          <cell r="AF49741">
            <v>0</v>
          </cell>
          <cell r="AJ49741">
            <v>0</v>
          </cell>
          <cell r="AT49741">
            <v>0</v>
          </cell>
          <cell r="AU49741">
            <v>0</v>
          </cell>
          <cell r="AV49741">
            <v>0</v>
          </cell>
        </row>
        <row r="49742">
          <cell r="D49742" t="str">
            <v>Умумий овқатланиш</v>
          </cell>
          <cell r="V49742">
            <v>68081.666666666672</v>
          </cell>
          <cell r="AF49742">
            <v>0</v>
          </cell>
          <cell r="AJ49742">
            <v>0</v>
          </cell>
          <cell r="AT49742">
            <v>0</v>
          </cell>
          <cell r="AU49742">
            <v>0</v>
          </cell>
          <cell r="AV49742">
            <v>0</v>
          </cell>
        </row>
        <row r="49743">
          <cell r="D49743" t="str">
            <v>Умумий овқатланиш</v>
          </cell>
          <cell r="M49743" t="str">
            <v>011</v>
          </cell>
          <cell r="V49743">
            <v>49363466.666666664</v>
          </cell>
          <cell r="AF49743">
            <v>1050000</v>
          </cell>
          <cell r="AJ49743">
            <v>6078192</v>
          </cell>
          <cell r="AT49743">
            <v>173600000</v>
          </cell>
          <cell r="AU49743">
            <v>173600000</v>
          </cell>
          <cell r="AV49743">
            <v>0</v>
          </cell>
        </row>
        <row r="49744">
          <cell r="D49744" t="str">
            <v>Умумий овқатланиш</v>
          </cell>
          <cell r="M49744" t="str">
            <v>005</v>
          </cell>
          <cell r="V49744">
            <v>7800000</v>
          </cell>
          <cell r="AF49744">
            <v>0</v>
          </cell>
          <cell r="AJ49744">
            <v>0</v>
          </cell>
          <cell r="AT49744">
            <v>0</v>
          </cell>
          <cell r="AU49744">
            <v>0</v>
          </cell>
          <cell r="AV49744">
            <v>0</v>
          </cell>
        </row>
        <row r="49745">
          <cell r="D49745" t="str">
            <v>Умумий овқатланиш</v>
          </cell>
          <cell r="M49745" t="str">
            <v>006</v>
          </cell>
          <cell r="V49745">
            <v>8804000</v>
          </cell>
          <cell r="AF49745">
            <v>0</v>
          </cell>
          <cell r="AJ49745">
            <v>0</v>
          </cell>
          <cell r="AT49745">
            <v>113997234</v>
          </cell>
          <cell r="AU49745">
            <v>113997234</v>
          </cell>
          <cell r="AV49745">
            <v>0</v>
          </cell>
        </row>
        <row r="49746">
          <cell r="D49746" t="str">
            <v>Умумий овқатланиш</v>
          </cell>
          <cell r="M49746" t="str">
            <v>033</v>
          </cell>
          <cell r="V49746">
            <v>12233333.333333334</v>
          </cell>
          <cell r="AF49746">
            <v>9000000</v>
          </cell>
          <cell r="AJ49746">
            <v>2000000</v>
          </cell>
          <cell r="AT49746">
            <v>0</v>
          </cell>
          <cell r="AU49746">
            <v>0</v>
          </cell>
          <cell r="AV49746">
            <v>0</v>
          </cell>
        </row>
        <row r="49747">
          <cell r="D49747" t="str">
            <v>Умумий овқатланиш</v>
          </cell>
          <cell r="M49747" t="str">
            <v>002</v>
          </cell>
          <cell r="V49747">
            <v>59204333.333333336</v>
          </cell>
          <cell r="AF49747">
            <v>0</v>
          </cell>
          <cell r="AJ49747">
            <v>0</v>
          </cell>
          <cell r="AT49747">
            <v>0</v>
          </cell>
          <cell r="AU49747">
            <v>0</v>
          </cell>
          <cell r="AV49747">
            <v>0</v>
          </cell>
        </row>
        <row r="49748">
          <cell r="D49748" t="str">
            <v>Умумий овқатланиш</v>
          </cell>
          <cell r="M49748" t="str">
            <v>013</v>
          </cell>
          <cell r="V49748">
            <v>53903116.666666664</v>
          </cell>
          <cell r="AF49748">
            <v>10488816</v>
          </cell>
          <cell r="AJ49748">
            <v>17656680</v>
          </cell>
          <cell r="AT49748">
            <v>3393239535</v>
          </cell>
          <cell r="AU49748">
            <v>0</v>
          </cell>
          <cell r="AV49748">
            <v>0</v>
          </cell>
        </row>
        <row r="49749">
          <cell r="D49749" t="str">
            <v>Умумий овқатланиш</v>
          </cell>
          <cell r="M49749" t="str">
            <v>005</v>
          </cell>
          <cell r="V49749">
            <v>8982146.333333334</v>
          </cell>
          <cell r="AF49749">
            <v>0</v>
          </cell>
          <cell r="AJ49749">
            <v>0</v>
          </cell>
          <cell r="AT49749">
            <v>179999999</v>
          </cell>
          <cell r="AU49749">
            <v>0</v>
          </cell>
          <cell r="AV49749">
            <v>179999999</v>
          </cell>
        </row>
        <row r="49750">
          <cell r="D49750" t="str">
            <v>Умумий овқатланиш</v>
          </cell>
          <cell r="M49750" t="str">
            <v>002</v>
          </cell>
          <cell r="V49750">
            <v>15964327</v>
          </cell>
          <cell r="AF49750">
            <v>0</v>
          </cell>
          <cell r="AJ49750">
            <v>1620158</v>
          </cell>
          <cell r="AT49750">
            <v>0</v>
          </cell>
          <cell r="AU49750">
            <v>0</v>
          </cell>
          <cell r="AV49750">
            <v>0</v>
          </cell>
        </row>
        <row r="49751">
          <cell r="D49751" t="str">
            <v>Умумий овқатланиш</v>
          </cell>
          <cell r="M49751" t="str">
            <v>013</v>
          </cell>
          <cell r="V49751">
            <v>162043260.33333334</v>
          </cell>
          <cell r="AF49751">
            <v>200000</v>
          </cell>
          <cell r="AJ49751">
            <v>100000</v>
          </cell>
          <cell r="AT49751">
            <v>1757310111</v>
          </cell>
          <cell r="AU49751">
            <v>0</v>
          </cell>
          <cell r="AV49751">
            <v>1757310111</v>
          </cell>
        </row>
        <row r="49752">
          <cell r="D49752" t="str">
            <v>Умумий овқатланиш</v>
          </cell>
          <cell r="M49752" t="str">
            <v>033</v>
          </cell>
          <cell r="V49752">
            <v>5456333.333333333</v>
          </cell>
          <cell r="AF49752">
            <v>0</v>
          </cell>
          <cell r="AJ49752">
            <v>250000</v>
          </cell>
          <cell r="AT49752">
            <v>0</v>
          </cell>
          <cell r="AU49752">
            <v>0</v>
          </cell>
          <cell r="AV49752">
            <v>0</v>
          </cell>
        </row>
        <row r="49753">
          <cell r="D49753" t="str">
            <v>Умумий овқатланиш</v>
          </cell>
          <cell r="M49753" t="str">
            <v>006</v>
          </cell>
          <cell r="V49753">
            <v>1188333.3333333333</v>
          </cell>
          <cell r="AF49753">
            <v>0</v>
          </cell>
          <cell r="AJ49753">
            <v>0</v>
          </cell>
          <cell r="AT49753">
            <v>0</v>
          </cell>
          <cell r="AU49753">
            <v>0</v>
          </cell>
          <cell r="AV49753">
            <v>0</v>
          </cell>
        </row>
        <row r="49754">
          <cell r="D49754" t="str">
            <v>Умумий овқатланиш</v>
          </cell>
          <cell r="M49754" t="str">
            <v>033</v>
          </cell>
          <cell r="V49754">
            <v>22917833.333333332</v>
          </cell>
          <cell r="AF49754">
            <v>3374543</v>
          </cell>
          <cell r="AJ49754">
            <v>1640715</v>
          </cell>
          <cell r="AT49754">
            <v>0</v>
          </cell>
          <cell r="AU49754">
            <v>0</v>
          </cell>
          <cell r="AV49754">
            <v>0</v>
          </cell>
        </row>
        <row r="49755">
          <cell r="D49755" t="str">
            <v>Умумий овқатланиш</v>
          </cell>
          <cell r="M49755" t="str">
            <v>049</v>
          </cell>
          <cell r="V49755">
            <v>112859894.66666667</v>
          </cell>
          <cell r="AF49755">
            <v>0</v>
          </cell>
          <cell r="AJ49755">
            <v>0</v>
          </cell>
          <cell r="AT49755">
            <v>459612961.63999999</v>
          </cell>
          <cell r="AU49755">
            <v>459612961.63999999</v>
          </cell>
          <cell r="AV49755">
            <v>0</v>
          </cell>
        </row>
        <row r="49756">
          <cell r="D49756" t="str">
            <v>Умумий овқатланиш</v>
          </cell>
          <cell r="M49756" t="str">
            <v>009</v>
          </cell>
          <cell r="V49756">
            <v>10016867</v>
          </cell>
          <cell r="AF49756">
            <v>0</v>
          </cell>
          <cell r="AJ49756">
            <v>1271452</v>
          </cell>
          <cell r="AT49756">
            <v>40000000</v>
          </cell>
          <cell r="AU49756">
            <v>40000000</v>
          </cell>
          <cell r="AV49756">
            <v>0</v>
          </cell>
        </row>
        <row r="49757">
          <cell r="D49757" t="str">
            <v>Умумий овқатланиш</v>
          </cell>
          <cell r="M49757" t="str">
            <v>005</v>
          </cell>
          <cell r="V49757">
            <v>13833953</v>
          </cell>
          <cell r="AF49757">
            <v>95808</v>
          </cell>
          <cell r="AJ49757">
            <v>394211</v>
          </cell>
          <cell r="AT49757">
            <v>6590616</v>
          </cell>
          <cell r="AU49757">
            <v>6590616</v>
          </cell>
          <cell r="AV49757">
            <v>0</v>
          </cell>
        </row>
        <row r="49758">
          <cell r="D49758" t="str">
            <v>Умумий овқатланиш</v>
          </cell>
          <cell r="M49758" t="str">
            <v>005</v>
          </cell>
          <cell r="V49758">
            <v>8666666.666666666</v>
          </cell>
          <cell r="AF49758">
            <v>4261351</v>
          </cell>
          <cell r="AJ49758">
            <v>2146680</v>
          </cell>
          <cell r="AT49758">
            <v>18294280</v>
          </cell>
          <cell r="AU49758">
            <v>0</v>
          </cell>
          <cell r="AV49758">
            <v>18294280</v>
          </cell>
        </row>
        <row r="49759">
          <cell r="D49759" t="str">
            <v>Умумий овқатланиш</v>
          </cell>
          <cell r="M49759" t="str">
            <v>009</v>
          </cell>
          <cell r="V49759">
            <v>61605280</v>
          </cell>
          <cell r="AF49759">
            <v>20021353</v>
          </cell>
          <cell r="AJ49759">
            <v>3510166</v>
          </cell>
          <cell r="AT49759">
            <v>51613104</v>
          </cell>
          <cell r="AU49759">
            <v>51613104</v>
          </cell>
          <cell r="AV49759">
            <v>0</v>
          </cell>
        </row>
        <row r="49760">
          <cell r="D49760" t="str">
            <v>Умумий овқатланиш</v>
          </cell>
          <cell r="M49760" t="str">
            <v>012</v>
          </cell>
          <cell r="V49760">
            <v>62061799.333333336</v>
          </cell>
          <cell r="AF49760">
            <v>1756011</v>
          </cell>
          <cell r="AJ49760">
            <v>21717608</v>
          </cell>
          <cell r="AT49760">
            <v>335370714</v>
          </cell>
          <cell r="AU49760">
            <v>335370714</v>
          </cell>
          <cell r="AV49760">
            <v>0</v>
          </cell>
        </row>
        <row r="49761">
          <cell r="D49761" t="str">
            <v>Умумий овқатланиш</v>
          </cell>
          <cell r="M49761" t="str">
            <v>013</v>
          </cell>
          <cell r="V49761">
            <v>6499899.666666667</v>
          </cell>
          <cell r="AF49761">
            <v>0</v>
          </cell>
          <cell r="AJ49761">
            <v>0</v>
          </cell>
          <cell r="AT49761">
            <v>186666666</v>
          </cell>
          <cell r="AU49761">
            <v>0</v>
          </cell>
          <cell r="AV49761">
            <v>186666666</v>
          </cell>
        </row>
        <row r="49762">
          <cell r="D49762" t="str">
            <v>Умумий овқатланиш</v>
          </cell>
          <cell r="M49762" t="str">
            <v>002</v>
          </cell>
          <cell r="V49762">
            <v>51358033.666666664</v>
          </cell>
          <cell r="AF49762">
            <v>358700</v>
          </cell>
          <cell r="AJ49762">
            <v>388750</v>
          </cell>
          <cell r="AT49762">
            <v>0</v>
          </cell>
          <cell r="AU49762">
            <v>0</v>
          </cell>
          <cell r="AV49762">
            <v>0</v>
          </cell>
        </row>
        <row r="49763">
          <cell r="D49763" t="str">
            <v>Умумий овқатланиш</v>
          </cell>
          <cell r="M49763" t="str">
            <v>012</v>
          </cell>
          <cell r="V49763">
            <v>6534166.666666667</v>
          </cell>
          <cell r="AF49763">
            <v>1</v>
          </cell>
          <cell r="AJ49763">
            <v>993267</v>
          </cell>
          <cell r="AT49763">
            <v>0</v>
          </cell>
          <cell r="AU49763">
            <v>0</v>
          </cell>
          <cell r="AV49763">
            <v>0</v>
          </cell>
        </row>
        <row r="49764">
          <cell r="D49764" t="str">
            <v>Умумий овқатланиш</v>
          </cell>
          <cell r="M49764" t="str">
            <v>033</v>
          </cell>
          <cell r="V49764">
            <v>89333.333333333328</v>
          </cell>
          <cell r="AF49764">
            <v>0</v>
          </cell>
          <cell r="AJ49764">
            <v>0</v>
          </cell>
          <cell r="AT49764">
            <v>0</v>
          </cell>
          <cell r="AU49764">
            <v>0</v>
          </cell>
          <cell r="AV49764">
            <v>0</v>
          </cell>
        </row>
        <row r="49765">
          <cell r="D49765" t="str">
            <v>Умумий овқатланиш</v>
          </cell>
          <cell r="M49765" t="str">
            <v>030</v>
          </cell>
          <cell r="V49765">
            <v>5716601.666666667</v>
          </cell>
          <cell r="AF49765">
            <v>40019787</v>
          </cell>
          <cell r="AJ49765">
            <v>0</v>
          </cell>
          <cell r="AT49765">
            <v>0</v>
          </cell>
          <cell r="AU49765">
            <v>0</v>
          </cell>
          <cell r="AV49765">
            <v>0</v>
          </cell>
        </row>
        <row r="49766">
          <cell r="D49766" t="str">
            <v>Умумий овқатланиш</v>
          </cell>
          <cell r="M49766" t="str">
            <v>005</v>
          </cell>
          <cell r="V49766">
            <v>7503666.666666667</v>
          </cell>
          <cell r="AF49766">
            <v>0</v>
          </cell>
          <cell r="AJ49766">
            <v>0</v>
          </cell>
          <cell r="AT49766">
            <v>0</v>
          </cell>
          <cell r="AU49766">
            <v>0</v>
          </cell>
          <cell r="AV49766">
            <v>0</v>
          </cell>
        </row>
        <row r="49767">
          <cell r="D49767" t="str">
            <v>Умумий овқатланиш</v>
          </cell>
          <cell r="M49767" t="str">
            <v>006</v>
          </cell>
          <cell r="V49767">
            <v>15871689</v>
          </cell>
          <cell r="AF49767">
            <v>0</v>
          </cell>
          <cell r="AJ49767">
            <v>4010490</v>
          </cell>
          <cell r="AT49767">
            <v>0</v>
          </cell>
          <cell r="AU49767">
            <v>0</v>
          </cell>
          <cell r="AV49767">
            <v>0</v>
          </cell>
        </row>
        <row r="49768">
          <cell r="D49768" t="str">
            <v>Умумий овқатланиш</v>
          </cell>
          <cell r="M49768" t="str">
            <v>003</v>
          </cell>
          <cell r="V49768">
            <v>8273469</v>
          </cell>
          <cell r="AF49768">
            <v>0</v>
          </cell>
          <cell r="AJ49768">
            <v>50000</v>
          </cell>
          <cell r="AT49768">
            <v>0</v>
          </cell>
          <cell r="AU49768">
            <v>0</v>
          </cell>
          <cell r="AV49768">
            <v>0</v>
          </cell>
        </row>
        <row r="49769">
          <cell r="D49769" t="str">
            <v>Умумий овқатланиш</v>
          </cell>
          <cell r="M49769" t="str">
            <v>012</v>
          </cell>
          <cell r="V49769">
            <v>12010666.666666666</v>
          </cell>
          <cell r="AF49769">
            <v>2072548</v>
          </cell>
          <cell r="AJ49769">
            <v>3454700</v>
          </cell>
          <cell r="AT49769">
            <v>0</v>
          </cell>
          <cell r="AU49769">
            <v>0</v>
          </cell>
          <cell r="AV49769">
            <v>0</v>
          </cell>
        </row>
        <row r="49770">
          <cell r="D49770" t="str">
            <v>Умумий овқатланиш</v>
          </cell>
          <cell r="M49770" t="str">
            <v>009</v>
          </cell>
          <cell r="V49770">
            <v>3183500</v>
          </cell>
          <cell r="AF49770">
            <v>0</v>
          </cell>
          <cell r="AJ49770">
            <v>150000</v>
          </cell>
          <cell r="AT49770">
            <v>0</v>
          </cell>
          <cell r="AU49770">
            <v>0</v>
          </cell>
          <cell r="AV49770">
            <v>0</v>
          </cell>
        </row>
        <row r="49771">
          <cell r="D49771" t="str">
            <v>Умумий овқатланиш</v>
          </cell>
          <cell r="M49771" t="str">
            <v>012</v>
          </cell>
          <cell r="V49771">
            <v>1288333.3333333333</v>
          </cell>
          <cell r="AF49771">
            <v>0</v>
          </cell>
          <cell r="AJ49771">
            <v>0</v>
          </cell>
          <cell r="AT49771">
            <v>0</v>
          </cell>
          <cell r="AU49771">
            <v>0</v>
          </cell>
          <cell r="AV49771">
            <v>0</v>
          </cell>
        </row>
        <row r="49772">
          <cell r="D49772" t="str">
            <v>Умумий овқатланиш</v>
          </cell>
          <cell r="M49772" t="str">
            <v>003</v>
          </cell>
          <cell r="V49772">
            <v>6042633.333333333</v>
          </cell>
          <cell r="AF49772">
            <v>0</v>
          </cell>
          <cell r="AJ49772">
            <v>0</v>
          </cell>
          <cell r="AT49772">
            <v>0</v>
          </cell>
          <cell r="AU49772">
            <v>0</v>
          </cell>
          <cell r="AV49772">
            <v>0</v>
          </cell>
        </row>
        <row r="49773">
          <cell r="D49773" t="str">
            <v>Умумий овқатланиш</v>
          </cell>
          <cell r="M49773" t="str">
            <v>006</v>
          </cell>
          <cell r="V49773">
            <v>41592300</v>
          </cell>
          <cell r="AF49773">
            <v>15000000</v>
          </cell>
          <cell r="AJ49773">
            <v>0</v>
          </cell>
          <cell r="AT49773">
            <v>60085181</v>
          </cell>
          <cell r="AU49773">
            <v>60085181</v>
          </cell>
          <cell r="AV49773">
            <v>0</v>
          </cell>
        </row>
        <row r="49774">
          <cell r="D49774" t="str">
            <v>Умумий овқатланиш</v>
          </cell>
          <cell r="M49774" t="str">
            <v>003</v>
          </cell>
          <cell r="V49774">
            <v>2591666.6666666665</v>
          </cell>
          <cell r="AF49774">
            <v>0</v>
          </cell>
          <cell r="AJ49774">
            <v>0</v>
          </cell>
          <cell r="AT49774">
            <v>0</v>
          </cell>
          <cell r="AU49774">
            <v>0</v>
          </cell>
          <cell r="AV49774">
            <v>0</v>
          </cell>
        </row>
        <row r="49775">
          <cell r="D49775" t="str">
            <v>Умумий овқатланиш</v>
          </cell>
          <cell r="M49775" t="str">
            <v>049</v>
          </cell>
          <cell r="V49775">
            <v>13586116.666666666</v>
          </cell>
          <cell r="AF49775">
            <v>0</v>
          </cell>
          <cell r="AJ49775">
            <v>0</v>
          </cell>
          <cell r="AT49775">
            <v>0</v>
          </cell>
          <cell r="AU49775">
            <v>0</v>
          </cell>
          <cell r="AV49775">
            <v>0</v>
          </cell>
        </row>
        <row r="49776">
          <cell r="D49776" t="str">
            <v>Умумий овқатланиш</v>
          </cell>
          <cell r="M49776" t="str">
            <v>002</v>
          </cell>
          <cell r="V49776">
            <v>5800203.666666667</v>
          </cell>
          <cell r="AF49776">
            <v>655000</v>
          </cell>
          <cell r="AJ49776">
            <v>1649600</v>
          </cell>
          <cell r="AT49776">
            <v>0</v>
          </cell>
          <cell r="AU49776">
            <v>0</v>
          </cell>
          <cell r="AV49776">
            <v>0</v>
          </cell>
        </row>
        <row r="49777">
          <cell r="D49777" t="str">
            <v>Умумий овқатланиш</v>
          </cell>
          <cell r="M49777" t="str">
            <v>005</v>
          </cell>
          <cell r="V49777">
            <v>21099240.666666668</v>
          </cell>
          <cell r="AF49777">
            <v>0</v>
          </cell>
          <cell r="AJ49777">
            <v>0</v>
          </cell>
          <cell r="AT49777">
            <v>0</v>
          </cell>
          <cell r="AU49777">
            <v>0</v>
          </cell>
          <cell r="AV49777">
            <v>0</v>
          </cell>
        </row>
        <row r="49778">
          <cell r="D49778" t="str">
            <v>Умумий овқатланиш</v>
          </cell>
          <cell r="M49778" t="str">
            <v>030</v>
          </cell>
          <cell r="V49778">
            <v>27742500</v>
          </cell>
          <cell r="AF49778">
            <v>0</v>
          </cell>
          <cell r="AJ49778">
            <v>6414645</v>
          </cell>
          <cell r="AT49778">
            <v>0</v>
          </cell>
          <cell r="AU49778">
            <v>0</v>
          </cell>
          <cell r="AV49778">
            <v>0</v>
          </cell>
        </row>
        <row r="49779">
          <cell r="D49779" t="str">
            <v>Умумий овқатланиш</v>
          </cell>
          <cell r="M49779" t="str">
            <v>004</v>
          </cell>
          <cell r="V49779">
            <v>1280130</v>
          </cell>
          <cell r="AF49779">
            <v>0</v>
          </cell>
          <cell r="AJ49779">
            <v>0</v>
          </cell>
          <cell r="AT49779">
            <v>0</v>
          </cell>
          <cell r="AU49779">
            <v>0</v>
          </cell>
          <cell r="AV49779">
            <v>0</v>
          </cell>
        </row>
        <row r="49780">
          <cell r="D49780" t="str">
            <v>Умумий овқатланиш</v>
          </cell>
          <cell r="M49780" t="str">
            <v>008</v>
          </cell>
          <cell r="V49780">
            <v>43509903.333333336</v>
          </cell>
          <cell r="AF49780">
            <v>0</v>
          </cell>
          <cell r="AJ49780">
            <v>0</v>
          </cell>
          <cell r="AT49780">
            <v>0</v>
          </cell>
          <cell r="AU49780">
            <v>0</v>
          </cell>
          <cell r="AV49780">
            <v>0</v>
          </cell>
        </row>
        <row r="49781">
          <cell r="D49781" t="str">
            <v>Умумий овқатланиш</v>
          </cell>
          <cell r="M49781" t="str">
            <v>049</v>
          </cell>
          <cell r="V49781">
            <v>48910327</v>
          </cell>
          <cell r="AF49781">
            <v>4714053</v>
          </cell>
          <cell r="AJ49781">
            <v>14676575</v>
          </cell>
          <cell r="AT49781">
            <v>0</v>
          </cell>
          <cell r="AU49781">
            <v>0</v>
          </cell>
          <cell r="AV49781">
            <v>0</v>
          </cell>
        </row>
        <row r="49782">
          <cell r="D49782" t="str">
            <v>Умумий овқатланиш</v>
          </cell>
          <cell r="M49782" t="str">
            <v>003</v>
          </cell>
          <cell r="V49782">
            <v>11641166.666666666</v>
          </cell>
          <cell r="AF49782">
            <v>1</v>
          </cell>
          <cell r="AJ49782">
            <v>0</v>
          </cell>
          <cell r="AT49782">
            <v>0</v>
          </cell>
          <cell r="AU49782">
            <v>0</v>
          </cell>
          <cell r="AV49782">
            <v>0</v>
          </cell>
        </row>
        <row r="49783">
          <cell r="D49783" t="str">
            <v>Умумий овқатланиш</v>
          </cell>
          <cell r="M49783" t="str">
            <v>002</v>
          </cell>
          <cell r="V49783">
            <v>9498501</v>
          </cell>
          <cell r="AF49783">
            <v>0</v>
          </cell>
          <cell r="AJ49783">
            <v>76000</v>
          </cell>
          <cell r="AT49783">
            <v>0</v>
          </cell>
          <cell r="AU49783">
            <v>0</v>
          </cell>
          <cell r="AV49783">
            <v>0</v>
          </cell>
        </row>
        <row r="49784">
          <cell r="D49784" t="str">
            <v>Умумий овқатланиш</v>
          </cell>
          <cell r="M49784" t="str">
            <v>033</v>
          </cell>
          <cell r="V49784">
            <v>733333.33333333337</v>
          </cell>
          <cell r="AF49784">
            <v>0</v>
          </cell>
          <cell r="AJ49784">
            <v>0</v>
          </cell>
          <cell r="AT49784">
            <v>0</v>
          </cell>
          <cell r="AU49784">
            <v>0</v>
          </cell>
          <cell r="AV49784">
            <v>0</v>
          </cell>
        </row>
        <row r="49785">
          <cell r="D49785" t="str">
            <v>Умумий овқатланиш</v>
          </cell>
          <cell r="M49785" t="str">
            <v>002</v>
          </cell>
          <cell r="V49785">
            <v>1347334</v>
          </cell>
          <cell r="AF49785">
            <v>400000</v>
          </cell>
          <cell r="AJ49785">
            <v>0</v>
          </cell>
          <cell r="AT49785">
            <v>0</v>
          </cell>
          <cell r="AU49785">
            <v>0</v>
          </cell>
          <cell r="AV49785">
            <v>0</v>
          </cell>
        </row>
        <row r="49786">
          <cell r="D49786" t="str">
            <v>Умумий овқатланиш</v>
          </cell>
          <cell r="M49786" t="str">
            <v>002</v>
          </cell>
          <cell r="V49786">
            <v>8978148.333333334</v>
          </cell>
          <cell r="AF49786">
            <v>0</v>
          </cell>
          <cell r="AJ49786">
            <v>0</v>
          </cell>
          <cell r="AT49786">
            <v>0</v>
          </cell>
          <cell r="AU49786">
            <v>0</v>
          </cell>
          <cell r="AV49786">
            <v>0</v>
          </cell>
        </row>
        <row r="49787">
          <cell r="D49787" t="str">
            <v>Умумий овқатланиш</v>
          </cell>
          <cell r="M49787" t="str">
            <v>012</v>
          </cell>
          <cell r="V49787">
            <v>1326750</v>
          </cell>
          <cell r="AF49787">
            <v>0</v>
          </cell>
          <cell r="AJ49787">
            <v>0</v>
          </cell>
          <cell r="AT49787">
            <v>0</v>
          </cell>
          <cell r="AU49787">
            <v>0</v>
          </cell>
          <cell r="AV49787">
            <v>0</v>
          </cell>
        </row>
        <row r="49788">
          <cell r="D49788" t="str">
            <v>Умумий овқатланиш</v>
          </cell>
          <cell r="M49788" t="str">
            <v>011</v>
          </cell>
          <cell r="V49788">
            <v>1073534.3333333333</v>
          </cell>
          <cell r="AF49788">
            <v>220259</v>
          </cell>
          <cell r="AJ49788">
            <v>366666</v>
          </cell>
          <cell r="AT49788">
            <v>0</v>
          </cell>
          <cell r="AU49788">
            <v>0</v>
          </cell>
          <cell r="AV49788">
            <v>0</v>
          </cell>
        </row>
        <row r="49789">
          <cell r="D49789" t="str">
            <v>Умумий овқатланиш</v>
          </cell>
          <cell r="M49789" t="str">
            <v>012</v>
          </cell>
          <cell r="V49789">
            <v>9746666.666666666</v>
          </cell>
          <cell r="AF49789">
            <v>0</v>
          </cell>
          <cell r="AJ49789">
            <v>0</v>
          </cell>
          <cell r="AT49789">
            <v>67555555</v>
          </cell>
          <cell r="AU49789">
            <v>0</v>
          </cell>
          <cell r="AV49789">
            <v>0</v>
          </cell>
        </row>
        <row r="49790">
          <cell r="D49790" t="str">
            <v>Умумий овқатланиш</v>
          </cell>
          <cell r="M49790" t="str">
            <v>002</v>
          </cell>
          <cell r="V49790">
            <v>1673000</v>
          </cell>
          <cell r="AF49790">
            <v>0</v>
          </cell>
          <cell r="AJ49790">
            <v>0</v>
          </cell>
          <cell r="AT49790">
            <v>0</v>
          </cell>
          <cell r="AU49790">
            <v>0</v>
          </cell>
          <cell r="AV49790">
            <v>0</v>
          </cell>
        </row>
        <row r="49791">
          <cell r="D49791" t="str">
            <v>Умумий овқатланиш</v>
          </cell>
          <cell r="M49791" t="str">
            <v>013</v>
          </cell>
          <cell r="V49791">
            <v>7081947</v>
          </cell>
          <cell r="AF49791">
            <v>1800000</v>
          </cell>
          <cell r="AJ49791">
            <v>150000</v>
          </cell>
          <cell r="AT49791">
            <v>120000000</v>
          </cell>
          <cell r="AU49791">
            <v>120000000</v>
          </cell>
          <cell r="AV49791">
            <v>0</v>
          </cell>
        </row>
        <row r="49792">
          <cell r="D49792" t="str">
            <v>Умумий овқатланиш</v>
          </cell>
          <cell r="M49792" t="str">
            <v>031</v>
          </cell>
          <cell r="V49792">
            <v>4008000</v>
          </cell>
          <cell r="AF49792">
            <v>0</v>
          </cell>
          <cell r="AJ49792">
            <v>500000</v>
          </cell>
          <cell r="AT49792">
            <v>0</v>
          </cell>
          <cell r="AU49792">
            <v>0</v>
          </cell>
          <cell r="AV49792">
            <v>0</v>
          </cell>
        </row>
        <row r="49793">
          <cell r="D49793" t="str">
            <v>Умумий овқатланиш</v>
          </cell>
          <cell r="M49793" t="str">
            <v>033</v>
          </cell>
          <cell r="V49793">
            <v>36150469.666666664</v>
          </cell>
          <cell r="AF49793">
            <v>0</v>
          </cell>
          <cell r="AJ49793">
            <v>12279691</v>
          </cell>
          <cell r="AT49793">
            <v>49215054</v>
          </cell>
          <cell r="AU49793">
            <v>49215054</v>
          </cell>
          <cell r="AV49793">
            <v>0</v>
          </cell>
        </row>
        <row r="49794">
          <cell r="D49794" t="str">
            <v>Умумий овқатланиш</v>
          </cell>
          <cell r="M49794" t="str">
            <v>004</v>
          </cell>
          <cell r="V49794">
            <v>2667334</v>
          </cell>
          <cell r="AF49794">
            <v>0</v>
          </cell>
          <cell r="AJ49794">
            <v>0</v>
          </cell>
          <cell r="AT49794">
            <v>0</v>
          </cell>
          <cell r="AU49794">
            <v>0</v>
          </cell>
          <cell r="AV49794">
            <v>0</v>
          </cell>
        </row>
        <row r="49795">
          <cell r="D49795" t="str">
            <v>Умумий овқатланиш</v>
          </cell>
          <cell r="M49795" t="str">
            <v>031</v>
          </cell>
          <cell r="V49795">
            <v>43226342.666666664</v>
          </cell>
          <cell r="AF49795">
            <v>0</v>
          </cell>
          <cell r="AJ49795">
            <v>0</v>
          </cell>
          <cell r="AT49795">
            <v>41939442</v>
          </cell>
          <cell r="AU49795">
            <v>0</v>
          </cell>
          <cell r="AV49795">
            <v>0</v>
          </cell>
        </row>
        <row r="49796">
          <cell r="D49796" t="str">
            <v>Умумий овқатланиш</v>
          </cell>
          <cell r="M49796" t="str">
            <v>014</v>
          </cell>
          <cell r="V49796">
            <v>294019511.66666669</v>
          </cell>
          <cell r="AF49796">
            <v>37927602</v>
          </cell>
          <cell r="AJ49796">
            <v>65191538</v>
          </cell>
          <cell r="AT49796">
            <v>411041050</v>
          </cell>
          <cell r="AU49796">
            <v>411041050</v>
          </cell>
          <cell r="AV49796">
            <v>0</v>
          </cell>
        </row>
        <row r="49797">
          <cell r="D49797" t="str">
            <v>Умумий овқатланиш</v>
          </cell>
          <cell r="M49797" t="str">
            <v>012</v>
          </cell>
          <cell r="V49797">
            <v>70447434</v>
          </cell>
          <cell r="AF49797">
            <v>3836312</v>
          </cell>
          <cell r="AJ49797">
            <v>3643199</v>
          </cell>
          <cell r="AT49797">
            <v>441833333</v>
          </cell>
          <cell r="AU49797">
            <v>0</v>
          </cell>
          <cell r="AV49797">
            <v>0</v>
          </cell>
        </row>
        <row r="49798">
          <cell r="D49798" t="str">
            <v>Умумий овқатланиш</v>
          </cell>
          <cell r="M49798" t="str">
            <v>004</v>
          </cell>
          <cell r="V49798">
            <v>7421433.333333333</v>
          </cell>
          <cell r="AF49798">
            <v>97804</v>
          </cell>
          <cell r="AJ49798">
            <v>1150000</v>
          </cell>
          <cell r="AT49798">
            <v>0</v>
          </cell>
          <cell r="AU49798">
            <v>0</v>
          </cell>
          <cell r="AV49798">
            <v>0</v>
          </cell>
        </row>
        <row r="49799">
          <cell r="D49799" t="str">
            <v>Умумий овқатланиш</v>
          </cell>
          <cell r="M49799" t="str">
            <v>004</v>
          </cell>
          <cell r="V49799">
            <v>186666.66666666666</v>
          </cell>
          <cell r="AF49799">
            <v>0</v>
          </cell>
          <cell r="AJ49799">
            <v>0</v>
          </cell>
          <cell r="AT49799">
            <v>0</v>
          </cell>
          <cell r="AU49799">
            <v>0</v>
          </cell>
          <cell r="AV49799">
            <v>0</v>
          </cell>
        </row>
        <row r="49800">
          <cell r="D49800" t="str">
            <v>Умумий овқатланиш</v>
          </cell>
          <cell r="M49800" t="str">
            <v>005</v>
          </cell>
          <cell r="V49800">
            <v>466666.66666666669</v>
          </cell>
          <cell r="AF49800">
            <v>0</v>
          </cell>
          <cell r="AJ49800">
            <v>0</v>
          </cell>
          <cell r="AT49800">
            <v>0</v>
          </cell>
          <cell r="AU49800">
            <v>0</v>
          </cell>
          <cell r="AV49800">
            <v>0</v>
          </cell>
        </row>
        <row r="49801">
          <cell r="D49801" t="str">
            <v>Умумий овқатланиш</v>
          </cell>
          <cell r="M49801" t="str">
            <v>006</v>
          </cell>
          <cell r="V49801">
            <v>15329753.666666666</v>
          </cell>
          <cell r="AF49801">
            <v>0</v>
          </cell>
          <cell r="AJ49801">
            <v>0</v>
          </cell>
          <cell r="AT49801">
            <v>0</v>
          </cell>
          <cell r="AU49801">
            <v>0</v>
          </cell>
          <cell r="AV49801">
            <v>0</v>
          </cell>
        </row>
        <row r="49802">
          <cell r="D49802" t="str">
            <v>Умумий овқатланиш</v>
          </cell>
          <cell r="M49802" t="str">
            <v>011</v>
          </cell>
          <cell r="V49802">
            <v>1533700</v>
          </cell>
          <cell r="AF49802">
            <v>1007980</v>
          </cell>
          <cell r="AJ49802">
            <v>113772</v>
          </cell>
          <cell r="AT49802">
            <v>0</v>
          </cell>
          <cell r="AU49802">
            <v>0</v>
          </cell>
          <cell r="AV49802">
            <v>0</v>
          </cell>
        </row>
        <row r="49803">
          <cell r="D49803" t="str">
            <v>Умумий овқатланиш</v>
          </cell>
          <cell r="M49803" t="str">
            <v>014</v>
          </cell>
          <cell r="V49803">
            <v>47210209</v>
          </cell>
          <cell r="AF49803">
            <v>2847302</v>
          </cell>
          <cell r="AJ49803">
            <v>10011650</v>
          </cell>
          <cell r="AT49803">
            <v>18958941</v>
          </cell>
          <cell r="AU49803">
            <v>18958941</v>
          </cell>
          <cell r="AV49803">
            <v>0</v>
          </cell>
        </row>
        <row r="49804">
          <cell r="D49804" t="str">
            <v>Умумий овқатланиш</v>
          </cell>
          <cell r="M49804" t="str">
            <v>008</v>
          </cell>
          <cell r="V49804">
            <v>8088334.333333333</v>
          </cell>
          <cell r="AF49804">
            <v>0</v>
          </cell>
          <cell r="AJ49804">
            <v>0</v>
          </cell>
          <cell r="AT49804">
            <v>0</v>
          </cell>
          <cell r="AU49804">
            <v>0</v>
          </cell>
          <cell r="AV49804">
            <v>0</v>
          </cell>
        </row>
        <row r="49805">
          <cell r="D49805" t="str">
            <v>Умумий овқатланиш</v>
          </cell>
          <cell r="M49805" t="str">
            <v>002</v>
          </cell>
          <cell r="V49805">
            <v>22176000.666666668</v>
          </cell>
          <cell r="AF49805">
            <v>0</v>
          </cell>
          <cell r="AJ49805">
            <v>0</v>
          </cell>
          <cell r="AT49805">
            <v>0</v>
          </cell>
          <cell r="AU49805">
            <v>0</v>
          </cell>
          <cell r="AV49805">
            <v>0</v>
          </cell>
        </row>
        <row r="49806">
          <cell r="D49806" t="str">
            <v>Умумий овқатланиш</v>
          </cell>
          <cell r="M49806" t="str">
            <v>006</v>
          </cell>
          <cell r="V49806">
            <v>2224243</v>
          </cell>
          <cell r="AF49806">
            <v>8241514</v>
          </cell>
          <cell r="AJ49806">
            <v>715566</v>
          </cell>
          <cell r="AT49806">
            <v>0</v>
          </cell>
          <cell r="AU49806">
            <v>0</v>
          </cell>
          <cell r="AV49806">
            <v>0</v>
          </cell>
        </row>
        <row r="49807">
          <cell r="D49807" t="str">
            <v>Умумий овқатланиш</v>
          </cell>
          <cell r="M49807" t="str">
            <v>008</v>
          </cell>
          <cell r="V49807">
            <v>12522000</v>
          </cell>
          <cell r="AF49807">
            <v>0</v>
          </cell>
          <cell r="AJ49807">
            <v>1240650</v>
          </cell>
          <cell r="AT49807">
            <v>0</v>
          </cell>
          <cell r="AU49807">
            <v>0</v>
          </cell>
          <cell r="AV49807">
            <v>0</v>
          </cell>
        </row>
        <row r="49808">
          <cell r="D49808" t="str">
            <v>Умумий овқатланиш</v>
          </cell>
          <cell r="M49808" t="str">
            <v>011</v>
          </cell>
          <cell r="V49808">
            <v>2265000</v>
          </cell>
          <cell r="AF49808">
            <v>0</v>
          </cell>
          <cell r="AJ49808">
            <v>0</v>
          </cell>
          <cell r="AT49808">
            <v>0</v>
          </cell>
          <cell r="AU49808">
            <v>0</v>
          </cell>
          <cell r="AV49808">
            <v>0</v>
          </cell>
        </row>
        <row r="49809">
          <cell r="D49809" t="str">
            <v>Умумий овқатланиш</v>
          </cell>
          <cell r="M49809" t="str">
            <v>012</v>
          </cell>
          <cell r="V49809">
            <v>9589433.333333334</v>
          </cell>
          <cell r="AF49809">
            <v>0</v>
          </cell>
          <cell r="AJ49809">
            <v>0</v>
          </cell>
          <cell r="AT49809">
            <v>0</v>
          </cell>
          <cell r="AU49809">
            <v>0</v>
          </cell>
          <cell r="AV49809">
            <v>0</v>
          </cell>
        </row>
        <row r="49810">
          <cell r="D49810" t="str">
            <v>Умумий овқатланиш</v>
          </cell>
          <cell r="M49810" t="str">
            <v>009</v>
          </cell>
          <cell r="V49810">
            <v>3959333.3333333335</v>
          </cell>
          <cell r="AF49810">
            <v>0</v>
          </cell>
          <cell r="AJ49810">
            <v>0</v>
          </cell>
          <cell r="AT49810">
            <v>25999286</v>
          </cell>
          <cell r="AU49810">
            <v>25999286</v>
          </cell>
          <cell r="AV49810">
            <v>0</v>
          </cell>
        </row>
        <row r="49811">
          <cell r="D49811" t="str">
            <v>Умумий овқатланиш</v>
          </cell>
          <cell r="M49811" t="str">
            <v>002</v>
          </cell>
          <cell r="V49811">
            <v>13724680.333333334</v>
          </cell>
          <cell r="AF49811">
            <v>0</v>
          </cell>
          <cell r="AJ49811">
            <v>0</v>
          </cell>
          <cell r="AT49811">
            <v>0</v>
          </cell>
          <cell r="AU49811">
            <v>0</v>
          </cell>
          <cell r="AV49811">
            <v>0</v>
          </cell>
        </row>
        <row r="49812">
          <cell r="D49812" t="str">
            <v>Умумий овқатланиш</v>
          </cell>
          <cell r="M49812" t="str">
            <v>002</v>
          </cell>
          <cell r="V49812">
            <v>3824179.6666666665</v>
          </cell>
          <cell r="AF49812">
            <v>0</v>
          </cell>
          <cell r="AJ49812">
            <v>0</v>
          </cell>
          <cell r="AT49812">
            <v>0</v>
          </cell>
          <cell r="AU49812">
            <v>0</v>
          </cell>
          <cell r="AV49812">
            <v>0</v>
          </cell>
        </row>
        <row r="49813">
          <cell r="D49813" t="str">
            <v>Умумий овқатланиш</v>
          </cell>
          <cell r="M49813" t="str">
            <v>004</v>
          </cell>
          <cell r="V49813">
            <v>1516666.6666666667</v>
          </cell>
          <cell r="AF49813">
            <v>17600000</v>
          </cell>
          <cell r="AJ49813">
            <v>0</v>
          </cell>
          <cell r="AT49813">
            <v>193548387</v>
          </cell>
          <cell r="AU49813">
            <v>193548387</v>
          </cell>
          <cell r="AV49813">
            <v>0</v>
          </cell>
        </row>
        <row r="49814">
          <cell r="D49814" t="str">
            <v>Умумий овқатланиш</v>
          </cell>
          <cell r="M49814" t="str">
            <v>005</v>
          </cell>
          <cell r="V49814">
            <v>3303616.6666666665</v>
          </cell>
          <cell r="AF49814">
            <v>0</v>
          </cell>
          <cell r="AJ49814">
            <v>0</v>
          </cell>
          <cell r="AT49814">
            <v>0</v>
          </cell>
          <cell r="AU49814">
            <v>0</v>
          </cell>
          <cell r="AV49814">
            <v>0</v>
          </cell>
        </row>
        <row r="49815">
          <cell r="D49815" t="str">
            <v>Умумий овқатланиш</v>
          </cell>
          <cell r="M49815" t="str">
            <v>005</v>
          </cell>
          <cell r="V49815">
            <v>7262167</v>
          </cell>
          <cell r="AF49815">
            <v>0</v>
          </cell>
          <cell r="AJ49815">
            <v>0</v>
          </cell>
          <cell r="AT49815">
            <v>0</v>
          </cell>
          <cell r="AU49815">
            <v>0</v>
          </cell>
          <cell r="AV49815">
            <v>0</v>
          </cell>
        </row>
        <row r="49816">
          <cell r="D49816" t="str">
            <v>Умумий овқатланиш</v>
          </cell>
          <cell r="M49816" t="str">
            <v>004</v>
          </cell>
          <cell r="V49816">
            <v>2666666.6666666665</v>
          </cell>
          <cell r="AF49816">
            <v>0</v>
          </cell>
          <cell r="AJ49816">
            <v>0</v>
          </cell>
          <cell r="AT49816">
            <v>0</v>
          </cell>
          <cell r="AU49816">
            <v>0</v>
          </cell>
          <cell r="AV49816">
            <v>0</v>
          </cell>
        </row>
        <row r="49817">
          <cell r="D49817" t="str">
            <v>Умумий овқатланиш</v>
          </cell>
          <cell r="M49817" t="str">
            <v>004</v>
          </cell>
          <cell r="V49817">
            <v>1299500.6666666667</v>
          </cell>
          <cell r="AF49817">
            <v>0</v>
          </cell>
          <cell r="AJ49817">
            <v>66869</v>
          </cell>
          <cell r="AT49817">
            <v>0</v>
          </cell>
          <cell r="AU49817">
            <v>0</v>
          </cell>
          <cell r="AV49817">
            <v>0</v>
          </cell>
        </row>
        <row r="49818">
          <cell r="D49818" t="str">
            <v>Умумий овқатланиш</v>
          </cell>
          <cell r="M49818" t="str">
            <v>002</v>
          </cell>
          <cell r="V49818">
            <v>1060333.3333333333</v>
          </cell>
          <cell r="AF49818">
            <v>0</v>
          </cell>
          <cell r="AJ49818">
            <v>0</v>
          </cell>
          <cell r="AT49818">
            <v>0</v>
          </cell>
          <cell r="AU49818">
            <v>0</v>
          </cell>
          <cell r="AV49818">
            <v>0</v>
          </cell>
        </row>
        <row r="49819">
          <cell r="D49819" t="str">
            <v>Умумий овқатланиш</v>
          </cell>
          <cell r="M49819" t="str">
            <v>004</v>
          </cell>
          <cell r="V49819">
            <v>700000</v>
          </cell>
          <cell r="AF49819">
            <v>0</v>
          </cell>
          <cell r="AJ49819">
            <v>0</v>
          </cell>
          <cell r="AT49819">
            <v>0</v>
          </cell>
          <cell r="AU49819">
            <v>0</v>
          </cell>
          <cell r="AV49819">
            <v>0</v>
          </cell>
        </row>
        <row r="49820">
          <cell r="D49820" t="str">
            <v>Умумий овқатланиш</v>
          </cell>
          <cell r="M49820" t="str">
            <v>003</v>
          </cell>
          <cell r="V49820">
            <v>11064342.666666666</v>
          </cell>
          <cell r="AF49820">
            <v>11</v>
          </cell>
          <cell r="AJ49820">
            <v>0</v>
          </cell>
          <cell r="AT49820">
            <v>0</v>
          </cell>
          <cell r="AU49820">
            <v>0</v>
          </cell>
          <cell r="AV49820">
            <v>0</v>
          </cell>
        </row>
        <row r="49821">
          <cell r="D49821" t="str">
            <v>Умумий овқатланиш</v>
          </cell>
          <cell r="M49821" t="str">
            <v>014</v>
          </cell>
          <cell r="V49821">
            <v>2317333.3333333335</v>
          </cell>
          <cell r="AF49821">
            <v>0</v>
          </cell>
          <cell r="AJ49821">
            <v>0</v>
          </cell>
          <cell r="AT49821">
            <v>0</v>
          </cell>
          <cell r="AU49821">
            <v>0</v>
          </cell>
          <cell r="AV49821">
            <v>0</v>
          </cell>
        </row>
        <row r="49822">
          <cell r="D49822" t="str">
            <v>Умумий овқатланиш</v>
          </cell>
          <cell r="M49822" t="str">
            <v>055</v>
          </cell>
          <cell r="V49822">
            <v>375599141.66666669</v>
          </cell>
          <cell r="AF49822">
            <v>78138332</v>
          </cell>
          <cell r="AJ49822">
            <v>123414316</v>
          </cell>
          <cell r="AT49822">
            <v>0</v>
          </cell>
          <cell r="AU49822">
            <v>0</v>
          </cell>
          <cell r="AV49822">
            <v>0</v>
          </cell>
        </row>
        <row r="49823">
          <cell r="D49823" t="str">
            <v>Умумий овқатланиш</v>
          </cell>
          <cell r="M49823" t="str">
            <v>002</v>
          </cell>
          <cell r="V49823">
            <v>357157705.66666669</v>
          </cell>
          <cell r="AF49823">
            <v>226188540</v>
          </cell>
          <cell r="AJ49823">
            <v>27150685</v>
          </cell>
          <cell r="AT49823">
            <v>0</v>
          </cell>
          <cell r="AU49823">
            <v>0</v>
          </cell>
          <cell r="AV49823">
            <v>0</v>
          </cell>
        </row>
        <row r="49824">
          <cell r="D49824" t="str">
            <v>Умумий овқатланиш</v>
          </cell>
          <cell r="M49824" t="str">
            <v>003</v>
          </cell>
          <cell r="V49824">
            <v>33396583.333333332</v>
          </cell>
          <cell r="AF49824">
            <v>0</v>
          </cell>
          <cell r="AJ49824">
            <v>8873000</v>
          </cell>
          <cell r="AT49824">
            <v>0</v>
          </cell>
          <cell r="AU49824">
            <v>0</v>
          </cell>
          <cell r="AV49824">
            <v>0</v>
          </cell>
        </row>
        <row r="49825">
          <cell r="D49825" t="str">
            <v>Умумий овқатланиш</v>
          </cell>
          <cell r="M49825" t="str">
            <v>033</v>
          </cell>
          <cell r="V49825">
            <v>1956767</v>
          </cell>
          <cell r="AF49825">
            <v>0</v>
          </cell>
          <cell r="AJ49825">
            <v>0</v>
          </cell>
          <cell r="AT49825">
            <v>0</v>
          </cell>
          <cell r="AU49825">
            <v>0</v>
          </cell>
          <cell r="AV49825">
            <v>0</v>
          </cell>
        </row>
        <row r="49826">
          <cell r="D49826" t="str">
            <v>Умумий овқатланиш</v>
          </cell>
          <cell r="M49826" t="str">
            <v>033</v>
          </cell>
          <cell r="V49826">
            <v>9550500.666666666</v>
          </cell>
          <cell r="AF49826">
            <v>0</v>
          </cell>
          <cell r="AJ49826">
            <v>3093221</v>
          </cell>
          <cell r="AT49826">
            <v>0</v>
          </cell>
          <cell r="AU49826">
            <v>0</v>
          </cell>
          <cell r="AV49826">
            <v>0</v>
          </cell>
        </row>
        <row r="49827">
          <cell r="D49827" t="str">
            <v>Умумий овқатланиш</v>
          </cell>
          <cell r="M49827" t="str">
            <v>012</v>
          </cell>
          <cell r="V49827">
            <v>403769937.66666669</v>
          </cell>
          <cell r="AF49827">
            <v>10611000</v>
          </cell>
          <cell r="AJ49827">
            <v>115101249</v>
          </cell>
          <cell r="AT49827">
            <v>0</v>
          </cell>
          <cell r="AU49827">
            <v>0</v>
          </cell>
          <cell r="AV49827">
            <v>0</v>
          </cell>
        </row>
        <row r="49828">
          <cell r="D49828" t="str">
            <v>Умумий овқатланиш</v>
          </cell>
          <cell r="M49828" t="str">
            <v>002</v>
          </cell>
          <cell r="V49828">
            <v>10305333.666666666</v>
          </cell>
          <cell r="AF49828">
            <v>0</v>
          </cell>
          <cell r="AJ49828">
            <v>500000</v>
          </cell>
          <cell r="AT49828">
            <v>0</v>
          </cell>
          <cell r="AU49828">
            <v>0</v>
          </cell>
          <cell r="AV49828">
            <v>0</v>
          </cell>
        </row>
        <row r="49829">
          <cell r="D49829" t="str">
            <v>Умумий овқатланиш</v>
          </cell>
          <cell r="M49829" t="str">
            <v>049</v>
          </cell>
          <cell r="V49829">
            <v>2884033.3333333335</v>
          </cell>
          <cell r="AF49829">
            <v>0</v>
          </cell>
          <cell r="AJ49829">
            <v>0</v>
          </cell>
          <cell r="AT49829">
            <v>0</v>
          </cell>
          <cell r="AU49829">
            <v>0</v>
          </cell>
          <cell r="AV49829">
            <v>0</v>
          </cell>
        </row>
        <row r="49830">
          <cell r="D49830" t="str">
            <v>Умумий овқатланиш</v>
          </cell>
          <cell r="M49830" t="str">
            <v>004</v>
          </cell>
          <cell r="V49830">
            <v>1242949.6666666667</v>
          </cell>
          <cell r="AF49830">
            <v>0</v>
          </cell>
          <cell r="AJ49830">
            <v>0</v>
          </cell>
          <cell r="AT49830">
            <v>0</v>
          </cell>
          <cell r="AU49830">
            <v>0</v>
          </cell>
          <cell r="AV49830">
            <v>0</v>
          </cell>
        </row>
        <row r="49831">
          <cell r="D49831" t="str">
            <v>Умумий овқатланиш</v>
          </cell>
          <cell r="M49831" t="str">
            <v>004</v>
          </cell>
          <cell r="V49831">
            <v>2133333.3333333335</v>
          </cell>
          <cell r="AF49831">
            <v>0</v>
          </cell>
          <cell r="AJ49831">
            <v>0</v>
          </cell>
          <cell r="AT49831">
            <v>0</v>
          </cell>
          <cell r="AU49831">
            <v>0</v>
          </cell>
          <cell r="AV49831">
            <v>0</v>
          </cell>
        </row>
        <row r="49832">
          <cell r="D49832" t="str">
            <v>Умумий овқатланиш</v>
          </cell>
          <cell r="M49832" t="str">
            <v>002</v>
          </cell>
          <cell r="V49832">
            <v>3297333.3333333335</v>
          </cell>
          <cell r="AF49832">
            <v>0</v>
          </cell>
          <cell r="AJ49832">
            <v>0</v>
          </cell>
          <cell r="AT49832">
            <v>0</v>
          </cell>
          <cell r="AU49832">
            <v>0</v>
          </cell>
          <cell r="AV49832">
            <v>0</v>
          </cell>
        </row>
        <row r="49833">
          <cell r="D49833" t="str">
            <v>Умумий овқатланиш</v>
          </cell>
          <cell r="M49833" t="str">
            <v>014</v>
          </cell>
          <cell r="V49833">
            <v>7689006</v>
          </cell>
          <cell r="AF49833">
            <v>0</v>
          </cell>
          <cell r="AJ49833">
            <v>0</v>
          </cell>
          <cell r="AT49833">
            <v>0</v>
          </cell>
          <cell r="AU49833">
            <v>0</v>
          </cell>
          <cell r="AV49833">
            <v>0</v>
          </cell>
        </row>
        <row r="49834">
          <cell r="D49834" t="str">
            <v>Умумий овқатланиш</v>
          </cell>
          <cell r="M49834" t="str">
            <v>002</v>
          </cell>
          <cell r="V49834">
            <v>6425383.666666667</v>
          </cell>
          <cell r="AF49834">
            <v>0</v>
          </cell>
          <cell r="AJ49834">
            <v>0</v>
          </cell>
          <cell r="AT49834">
            <v>0</v>
          </cell>
          <cell r="AU49834">
            <v>0</v>
          </cell>
          <cell r="AV49834">
            <v>0</v>
          </cell>
        </row>
        <row r="49835">
          <cell r="D49835" t="str">
            <v>Умумий овқатланиш</v>
          </cell>
          <cell r="M49835" t="str">
            <v>012</v>
          </cell>
          <cell r="V49835">
            <v>30158436.333333332</v>
          </cell>
          <cell r="AF49835">
            <v>4550000</v>
          </cell>
          <cell r="AJ49835">
            <v>8950230</v>
          </cell>
          <cell r="AT49835">
            <v>0</v>
          </cell>
          <cell r="AU49835">
            <v>0</v>
          </cell>
          <cell r="AV49835">
            <v>0</v>
          </cell>
        </row>
        <row r="49836">
          <cell r="D49836" t="str">
            <v>Умумий овқатланиш</v>
          </cell>
          <cell r="M49836" t="str">
            <v>004</v>
          </cell>
          <cell r="V49836">
            <v>11223916.666666666</v>
          </cell>
          <cell r="AF49836">
            <v>14545478</v>
          </cell>
          <cell r="AJ49836">
            <v>1464049</v>
          </cell>
          <cell r="AT49836">
            <v>0</v>
          </cell>
          <cell r="AU49836">
            <v>0</v>
          </cell>
          <cell r="AV49836">
            <v>0</v>
          </cell>
        </row>
        <row r="49837">
          <cell r="D49837" t="str">
            <v>Умумий овқатланиш</v>
          </cell>
          <cell r="M49837" t="str">
            <v>002</v>
          </cell>
          <cell r="V49837">
            <v>475833.66666666669</v>
          </cell>
          <cell r="AF49837">
            <v>0</v>
          </cell>
          <cell r="AJ49837">
            <v>0</v>
          </cell>
          <cell r="AT49837">
            <v>0</v>
          </cell>
          <cell r="AU49837">
            <v>0</v>
          </cell>
          <cell r="AV49837">
            <v>0</v>
          </cell>
        </row>
        <row r="49838">
          <cell r="D49838" t="str">
            <v>Умумий овқатланиш</v>
          </cell>
          <cell r="M49838" t="str">
            <v>033</v>
          </cell>
          <cell r="V49838">
            <v>8504436.666666666</v>
          </cell>
          <cell r="AF49838">
            <v>0</v>
          </cell>
          <cell r="AJ49838">
            <v>2127317</v>
          </cell>
          <cell r="AT49838">
            <v>0</v>
          </cell>
          <cell r="AU49838">
            <v>0</v>
          </cell>
          <cell r="AV49838">
            <v>0</v>
          </cell>
        </row>
        <row r="49839">
          <cell r="D49839" t="str">
            <v>Умумий овқатланиш</v>
          </cell>
          <cell r="M49839" t="str">
            <v>009</v>
          </cell>
          <cell r="V49839">
            <v>3605033.6666666665</v>
          </cell>
          <cell r="AF49839">
            <v>0</v>
          </cell>
          <cell r="AJ49839">
            <v>0</v>
          </cell>
          <cell r="AT49839">
            <v>0</v>
          </cell>
          <cell r="AU49839">
            <v>0</v>
          </cell>
          <cell r="AV49839">
            <v>0</v>
          </cell>
        </row>
        <row r="49840">
          <cell r="D49840" t="str">
            <v>Умумий овқатланиш</v>
          </cell>
          <cell r="M49840" t="str">
            <v>006</v>
          </cell>
          <cell r="V49840">
            <v>252788400</v>
          </cell>
          <cell r="AF49840">
            <v>106818920</v>
          </cell>
          <cell r="AJ49840">
            <v>15600000</v>
          </cell>
          <cell r="AT49840">
            <v>3055046611</v>
          </cell>
          <cell r="AU49840">
            <v>3034833339</v>
          </cell>
          <cell r="AV49840">
            <v>20213272</v>
          </cell>
        </row>
        <row r="49841">
          <cell r="D49841" t="str">
            <v>Умумий овқатланиш</v>
          </cell>
          <cell r="M49841" t="str">
            <v>053</v>
          </cell>
          <cell r="V49841">
            <v>737426638.33333337</v>
          </cell>
          <cell r="AF49841">
            <v>0</v>
          </cell>
          <cell r="AJ49841">
            <v>0</v>
          </cell>
          <cell r="AT49841">
            <v>0</v>
          </cell>
          <cell r="AU49841">
            <v>0</v>
          </cell>
          <cell r="AV49841">
            <v>0</v>
          </cell>
        </row>
        <row r="49842">
          <cell r="D49842" t="str">
            <v>Умумий овқатланиш</v>
          </cell>
          <cell r="M49842" t="str">
            <v>005</v>
          </cell>
          <cell r="V49842">
            <v>3514333.3333333335</v>
          </cell>
          <cell r="AF49842">
            <v>0</v>
          </cell>
          <cell r="AJ49842">
            <v>0</v>
          </cell>
          <cell r="AT49842">
            <v>0</v>
          </cell>
          <cell r="AU49842">
            <v>0</v>
          </cell>
          <cell r="AV49842">
            <v>0</v>
          </cell>
        </row>
        <row r="49843">
          <cell r="D49843" t="str">
            <v>Умумий овқатланиш</v>
          </cell>
          <cell r="M49843" t="str">
            <v>003</v>
          </cell>
          <cell r="V49843">
            <v>4862233.333333333</v>
          </cell>
          <cell r="AF49843">
            <v>0</v>
          </cell>
          <cell r="AJ49843">
            <v>0</v>
          </cell>
          <cell r="AT49843">
            <v>100024000</v>
          </cell>
          <cell r="AU49843">
            <v>0</v>
          </cell>
          <cell r="AV49843">
            <v>100024000</v>
          </cell>
        </row>
        <row r="49844">
          <cell r="D49844" t="str">
            <v>Умумий овқатланиш</v>
          </cell>
          <cell r="M49844" t="str">
            <v>055</v>
          </cell>
          <cell r="V49844">
            <v>242907833.33333334</v>
          </cell>
          <cell r="AF49844">
            <v>111386000</v>
          </cell>
          <cell r="AJ49844">
            <v>20906000</v>
          </cell>
          <cell r="AT49844">
            <v>293233332</v>
          </cell>
          <cell r="AU49844">
            <v>293233332</v>
          </cell>
          <cell r="AV49844">
            <v>0</v>
          </cell>
        </row>
        <row r="49845">
          <cell r="D49845" t="str">
            <v>Умумий овқатланиш</v>
          </cell>
          <cell r="M49845" t="str">
            <v>004</v>
          </cell>
          <cell r="V49845">
            <v>7693000</v>
          </cell>
          <cell r="AF49845">
            <v>1779170</v>
          </cell>
          <cell r="AJ49845">
            <v>2466557</v>
          </cell>
          <cell r="AT49845">
            <v>0</v>
          </cell>
          <cell r="AU49845">
            <v>0</v>
          </cell>
          <cell r="AV49845">
            <v>0</v>
          </cell>
        </row>
        <row r="49846">
          <cell r="D49846" t="str">
            <v>Умумий овқатланиш</v>
          </cell>
          <cell r="M49846" t="str">
            <v>006</v>
          </cell>
          <cell r="V49846">
            <v>38333333.333333336</v>
          </cell>
          <cell r="AF49846">
            <v>0</v>
          </cell>
          <cell r="AJ49846">
            <v>0</v>
          </cell>
          <cell r="AT49846">
            <v>51493942</v>
          </cell>
          <cell r="AU49846">
            <v>51493942</v>
          </cell>
          <cell r="AV49846">
            <v>0</v>
          </cell>
        </row>
        <row r="49847">
          <cell r="D49847" t="str">
            <v>Умумий овқатланиш</v>
          </cell>
          <cell r="M49847" t="str">
            <v>005</v>
          </cell>
          <cell r="V49847">
            <v>18340466.666666668</v>
          </cell>
          <cell r="AF49847">
            <v>0</v>
          </cell>
          <cell r="AJ49847">
            <v>0</v>
          </cell>
          <cell r="AT49847">
            <v>0</v>
          </cell>
          <cell r="AU49847">
            <v>0</v>
          </cell>
          <cell r="AV49847">
            <v>0</v>
          </cell>
        </row>
        <row r="49848">
          <cell r="D49848" t="str">
            <v>Умумий овқатланиш</v>
          </cell>
          <cell r="M49848" t="str">
            <v>004</v>
          </cell>
          <cell r="V49848">
            <v>1623333.3333333333</v>
          </cell>
          <cell r="AF49848">
            <v>0</v>
          </cell>
          <cell r="AJ49848">
            <v>0</v>
          </cell>
          <cell r="AT49848">
            <v>0</v>
          </cell>
          <cell r="AU49848">
            <v>0</v>
          </cell>
          <cell r="AV49848">
            <v>0</v>
          </cell>
        </row>
        <row r="49849">
          <cell r="D49849" t="str">
            <v>Умумий овқатланиш</v>
          </cell>
          <cell r="M49849" t="str">
            <v>004</v>
          </cell>
          <cell r="V49849">
            <v>2354200</v>
          </cell>
          <cell r="AF49849">
            <v>0</v>
          </cell>
          <cell r="AJ49849">
            <v>558000</v>
          </cell>
          <cell r="AT49849">
            <v>0</v>
          </cell>
          <cell r="AU49849">
            <v>0</v>
          </cell>
          <cell r="AV49849">
            <v>0</v>
          </cell>
        </row>
        <row r="49850">
          <cell r="D49850" t="str">
            <v>Умумий овқатланиш</v>
          </cell>
          <cell r="M49850" t="str">
            <v>004</v>
          </cell>
          <cell r="V49850">
            <v>12710166.666666666</v>
          </cell>
          <cell r="AF49850">
            <v>11385000</v>
          </cell>
          <cell r="AJ49850">
            <v>466500</v>
          </cell>
          <cell r="AT49850">
            <v>10200000</v>
          </cell>
          <cell r="AU49850">
            <v>10200000</v>
          </cell>
          <cell r="AV49850">
            <v>0</v>
          </cell>
        </row>
        <row r="49851">
          <cell r="D49851" t="str">
            <v>Умумий овқатланиш</v>
          </cell>
          <cell r="M49851" t="str">
            <v>009</v>
          </cell>
          <cell r="V49851">
            <v>4434001</v>
          </cell>
          <cell r="AF49851">
            <v>0</v>
          </cell>
          <cell r="AJ49851">
            <v>0</v>
          </cell>
          <cell r="AT49851">
            <v>0</v>
          </cell>
          <cell r="AU49851">
            <v>0</v>
          </cell>
          <cell r="AV49851">
            <v>0</v>
          </cell>
        </row>
        <row r="49852">
          <cell r="D49852" t="str">
            <v>Умумий овқатланиш</v>
          </cell>
          <cell r="M49852" t="str">
            <v>005</v>
          </cell>
          <cell r="V49852">
            <v>1283333.3333333333</v>
          </cell>
          <cell r="AF49852">
            <v>0</v>
          </cell>
          <cell r="AJ49852">
            <v>0</v>
          </cell>
          <cell r="AT49852">
            <v>0</v>
          </cell>
          <cell r="AU49852">
            <v>0</v>
          </cell>
          <cell r="AV49852">
            <v>0</v>
          </cell>
        </row>
        <row r="49853">
          <cell r="D49853" t="str">
            <v>Умумий овқатланиш</v>
          </cell>
          <cell r="M49853" t="str">
            <v>014</v>
          </cell>
          <cell r="V49853">
            <v>20410065</v>
          </cell>
          <cell r="AF49853">
            <v>0</v>
          </cell>
          <cell r="AJ49853">
            <v>0</v>
          </cell>
          <cell r="AT49853">
            <v>54153064</v>
          </cell>
          <cell r="AU49853">
            <v>54153064</v>
          </cell>
          <cell r="AV49853">
            <v>0</v>
          </cell>
        </row>
        <row r="49854">
          <cell r="D49854" t="str">
            <v>Умумий овқатланиш</v>
          </cell>
          <cell r="M49854" t="str">
            <v>013</v>
          </cell>
          <cell r="V49854">
            <v>3118167.3333333335</v>
          </cell>
          <cell r="AF49854">
            <v>0</v>
          </cell>
          <cell r="AJ49854">
            <v>491365</v>
          </cell>
          <cell r="AT49854">
            <v>0</v>
          </cell>
          <cell r="AU49854">
            <v>0</v>
          </cell>
          <cell r="AV49854">
            <v>0</v>
          </cell>
        </row>
        <row r="49855">
          <cell r="D49855" t="str">
            <v>Умумий овқатланиш</v>
          </cell>
          <cell r="M49855" t="str">
            <v>033</v>
          </cell>
          <cell r="V49855">
            <v>7620000</v>
          </cell>
          <cell r="AF49855">
            <v>0</v>
          </cell>
          <cell r="AJ49855">
            <v>0</v>
          </cell>
          <cell r="AT49855">
            <v>0</v>
          </cell>
          <cell r="AU49855">
            <v>0</v>
          </cell>
          <cell r="AV49855">
            <v>0</v>
          </cell>
        </row>
        <row r="49856">
          <cell r="D49856" t="str">
            <v>Умумий овқатланиш</v>
          </cell>
          <cell r="M49856" t="str">
            <v>049</v>
          </cell>
          <cell r="V49856">
            <v>14978066</v>
          </cell>
          <cell r="AF49856">
            <v>0</v>
          </cell>
          <cell r="AJ49856">
            <v>0</v>
          </cell>
          <cell r="AT49856">
            <v>0</v>
          </cell>
          <cell r="AU49856">
            <v>0</v>
          </cell>
          <cell r="AV49856">
            <v>0</v>
          </cell>
        </row>
        <row r="49857">
          <cell r="D49857" t="str">
            <v>Умумий овқатланиш</v>
          </cell>
          <cell r="M49857" t="str">
            <v>009</v>
          </cell>
          <cell r="V49857">
            <v>6983156.333333333</v>
          </cell>
          <cell r="AF49857">
            <v>0</v>
          </cell>
          <cell r="AJ49857">
            <v>0</v>
          </cell>
          <cell r="AT49857">
            <v>0</v>
          </cell>
          <cell r="AU49857">
            <v>0</v>
          </cell>
          <cell r="AV49857">
            <v>0</v>
          </cell>
        </row>
        <row r="49858">
          <cell r="D49858" t="str">
            <v>Умумий овқатланиш</v>
          </cell>
          <cell r="M49858" t="str">
            <v>004</v>
          </cell>
          <cell r="V49858">
            <v>3405667.3333333335</v>
          </cell>
          <cell r="AF49858">
            <v>3600000</v>
          </cell>
          <cell r="AJ49858">
            <v>570000</v>
          </cell>
          <cell r="AT49858">
            <v>0</v>
          </cell>
          <cell r="AU49858">
            <v>0</v>
          </cell>
          <cell r="AV49858">
            <v>0</v>
          </cell>
        </row>
        <row r="49859">
          <cell r="D49859" t="str">
            <v>Умумий овқатланиш</v>
          </cell>
          <cell r="M49859" t="str">
            <v>006</v>
          </cell>
          <cell r="V49859">
            <v>9685833.333333334</v>
          </cell>
          <cell r="AF49859">
            <v>83832</v>
          </cell>
          <cell r="AJ49859">
            <v>1686082</v>
          </cell>
          <cell r="AT49859">
            <v>0</v>
          </cell>
          <cell r="AU49859">
            <v>0</v>
          </cell>
          <cell r="AV49859">
            <v>0</v>
          </cell>
        </row>
        <row r="49860">
          <cell r="D49860" t="str">
            <v>Умумий овқатланиш</v>
          </cell>
          <cell r="M49860" t="str">
            <v>005</v>
          </cell>
          <cell r="V49860">
            <v>1172033.6666666667</v>
          </cell>
          <cell r="AF49860">
            <v>0</v>
          </cell>
          <cell r="AJ49860">
            <v>0</v>
          </cell>
          <cell r="AT49860">
            <v>0</v>
          </cell>
          <cell r="AU49860">
            <v>0</v>
          </cell>
          <cell r="AV49860">
            <v>0</v>
          </cell>
        </row>
        <row r="49861">
          <cell r="D49861" t="str">
            <v>Умумий овқатланиш</v>
          </cell>
          <cell r="M49861" t="str">
            <v>003</v>
          </cell>
          <cell r="V49861">
            <v>6656666.666666667</v>
          </cell>
          <cell r="AF49861">
            <v>0</v>
          </cell>
          <cell r="AJ49861">
            <v>0</v>
          </cell>
          <cell r="AT49861">
            <v>0</v>
          </cell>
          <cell r="AU49861">
            <v>0</v>
          </cell>
          <cell r="AV49861">
            <v>0</v>
          </cell>
        </row>
        <row r="49862">
          <cell r="D49862" t="str">
            <v>Умумий овқатланиш</v>
          </cell>
          <cell r="M49862" t="str">
            <v>004</v>
          </cell>
          <cell r="V49862">
            <v>9084667</v>
          </cell>
          <cell r="AF49862">
            <v>0</v>
          </cell>
          <cell r="AJ49862">
            <v>150000</v>
          </cell>
          <cell r="AT49862">
            <v>142123986</v>
          </cell>
          <cell r="AU49862">
            <v>142123986</v>
          </cell>
          <cell r="AV49862">
            <v>0</v>
          </cell>
        </row>
        <row r="49863">
          <cell r="D49863" t="str">
            <v>Умумий овқатланиш</v>
          </cell>
          <cell r="M49863" t="str">
            <v>008</v>
          </cell>
          <cell r="V49863">
            <v>13902125</v>
          </cell>
          <cell r="AF49863">
            <v>64870</v>
          </cell>
          <cell r="AJ49863">
            <v>758081</v>
          </cell>
          <cell r="AT49863">
            <v>0</v>
          </cell>
          <cell r="AU49863">
            <v>0</v>
          </cell>
          <cell r="AV49863">
            <v>0</v>
          </cell>
        </row>
        <row r="49864">
          <cell r="D49864" t="str">
            <v>Умумий овқатланиш</v>
          </cell>
          <cell r="M49864" t="str">
            <v>031</v>
          </cell>
          <cell r="V49864">
            <v>933333.33333333337</v>
          </cell>
          <cell r="AF49864">
            <v>0</v>
          </cell>
          <cell r="AJ49864">
            <v>0</v>
          </cell>
          <cell r="AT49864">
            <v>0</v>
          </cell>
          <cell r="AU49864">
            <v>0</v>
          </cell>
          <cell r="AV49864">
            <v>0</v>
          </cell>
        </row>
        <row r="49865">
          <cell r="D49865" t="str">
            <v>Умумий овқатланиш</v>
          </cell>
          <cell r="M49865" t="str">
            <v>013</v>
          </cell>
          <cell r="V49865">
            <v>22717886.666666668</v>
          </cell>
          <cell r="AF49865">
            <v>1999449</v>
          </cell>
          <cell r="AJ49865">
            <v>3800277</v>
          </cell>
          <cell r="AT49865">
            <v>0</v>
          </cell>
          <cell r="AU49865">
            <v>0</v>
          </cell>
          <cell r="AV49865">
            <v>0</v>
          </cell>
        </row>
        <row r="49866">
          <cell r="D49866" t="str">
            <v>Умумий овқатланиш</v>
          </cell>
          <cell r="M49866" t="str">
            <v>003</v>
          </cell>
          <cell r="V49866">
            <v>11572000</v>
          </cell>
          <cell r="AF49866">
            <v>0</v>
          </cell>
          <cell r="AJ49866">
            <v>0</v>
          </cell>
          <cell r="AT49866">
            <v>0</v>
          </cell>
          <cell r="AU49866">
            <v>0</v>
          </cell>
          <cell r="AV49866">
            <v>0</v>
          </cell>
        </row>
        <row r="49867">
          <cell r="D49867" t="str">
            <v>Умумий овқатланиш</v>
          </cell>
          <cell r="M49867" t="str">
            <v>033</v>
          </cell>
          <cell r="V49867">
            <v>162910148.66666666</v>
          </cell>
          <cell r="AF49867">
            <v>3500000</v>
          </cell>
          <cell r="AJ49867">
            <v>12500000</v>
          </cell>
          <cell r="AT49867">
            <v>150000000</v>
          </cell>
          <cell r="AU49867">
            <v>150000000</v>
          </cell>
          <cell r="AV49867">
            <v>0</v>
          </cell>
        </row>
        <row r="49868">
          <cell r="D49868" t="str">
            <v>Умумий овқатланиш</v>
          </cell>
          <cell r="M49868" t="str">
            <v>005</v>
          </cell>
          <cell r="V49868">
            <v>11647002.666666666</v>
          </cell>
          <cell r="AF49868">
            <v>0</v>
          </cell>
          <cell r="AJ49868">
            <v>3742874</v>
          </cell>
          <cell r="AT49868">
            <v>17000000</v>
          </cell>
          <cell r="AU49868">
            <v>17000000</v>
          </cell>
          <cell r="AV49868">
            <v>0</v>
          </cell>
        </row>
        <row r="49869">
          <cell r="D49869" t="str">
            <v>Умумий овқатланиш</v>
          </cell>
          <cell r="M49869" t="str">
            <v>002</v>
          </cell>
          <cell r="V49869">
            <v>4591000</v>
          </cell>
          <cell r="AF49869">
            <v>0</v>
          </cell>
          <cell r="AJ49869">
            <v>0</v>
          </cell>
          <cell r="AT49869">
            <v>51366574</v>
          </cell>
          <cell r="AU49869">
            <v>51366574</v>
          </cell>
          <cell r="AV49869">
            <v>0</v>
          </cell>
        </row>
        <row r="49870">
          <cell r="D49870" t="str">
            <v>Умумий овқатланиш</v>
          </cell>
          <cell r="M49870" t="str">
            <v>005</v>
          </cell>
          <cell r="V49870">
            <v>33333.333333333336</v>
          </cell>
          <cell r="AF49870">
            <v>0</v>
          </cell>
          <cell r="AJ49870">
            <v>0</v>
          </cell>
          <cell r="AT49870">
            <v>0</v>
          </cell>
          <cell r="AU49870">
            <v>0</v>
          </cell>
          <cell r="AV49870">
            <v>0</v>
          </cell>
        </row>
        <row r="49871">
          <cell r="D49871" t="str">
            <v>Умумий овқатланиш</v>
          </cell>
          <cell r="M49871" t="str">
            <v>014</v>
          </cell>
          <cell r="V49871">
            <v>490285999.33333331</v>
          </cell>
          <cell r="AF49871">
            <v>11571862</v>
          </cell>
          <cell r="AJ49871">
            <v>52196873</v>
          </cell>
          <cell r="AT49871">
            <v>0</v>
          </cell>
          <cell r="AU49871">
            <v>0</v>
          </cell>
          <cell r="AV49871">
            <v>0</v>
          </cell>
        </row>
        <row r="49872">
          <cell r="D49872" t="str">
            <v>Умумий овқатланиш</v>
          </cell>
          <cell r="M49872" t="str">
            <v>004</v>
          </cell>
          <cell r="V49872">
            <v>12326666.666666666</v>
          </cell>
          <cell r="AF49872">
            <v>0</v>
          </cell>
          <cell r="AJ49872">
            <v>911174</v>
          </cell>
          <cell r="AT49872">
            <v>0</v>
          </cell>
          <cell r="AU49872">
            <v>0</v>
          </cell>
          <cell r="AV49872">
            <v>0</v>
          </cell>
        </row>
        <row r="49873">
          <cell r="D49873" t="str">
            <v>Умумий овқатланиш</v>
          </cell>
          <cell r="M49873" t="str">
            <v>033</v>
          </cell>
          <cell r="V49873">
            <v>5433333.333333333</v>
          </cell>
          <cell r="AF49873">
            <v>0</v>
          </cell>
          <cell r="AJ49873">
            <v>0</v>
          </cell>
          <cell r="AT49873">
            <v>0</v>
          </cell>
          <cell r="AU49873">
            <v>0</v>
          </cell>
          <cell r="AV49873">
            <v>0</v>
          </cell>
        </row>
        <row r="49874">
          <cell r="D49874" t="str">
            <v>Умумий овқатланиш</v>
          </cell>
          <cell r="M49874" t="str">
            <v>033</v>
          </cell>
          <cell r="V49874">
            <v>7537966.666666667</v>
          </cell>
          <cell r="AF49874">
            <v>0</v>
          </cell>
          <cell r="AJ49874">
            <v>0</v>
          </cell>
          <cell r="AT49874">
            <v>0</v>
          </cell>
          <cell r="AU49874">
            <v>0</v>
          </cell>
          <cell r="AV49874">
            <v>0</v>
          </cell>
        </row>
        <row r="49875">
          <cell r="D49875" t="str">
            <v>Умумий овқатланиш</v>
          </cell>
          <cell r="M49875" t="str">
            <v>006</v>
          </cell>
          <cell r="V49875">
            <v>283333.33333333331</v>
          </cell>
          <cell r="AF49875">
            <v>0</v>
          </cell>
          <cell r="AJ49875">
            <v>0</v>
          </cell>
          <cell r="AT49875">
            <v>0</v>
          </cell>
          <cell r="AU49875">
            <v>0</v>
          </cell>
          <cell r="AV49875">
            <v>0</v>
          </cell>
        </row>
        <row r="49876">
          <cell r="D49876" t="str">
            <v>Умумий овқатланиш</v>
          </cell>
          <cell r="M49876" t="str">
            <v>033</v>
          </cell>
          <cell r="V49876">
            <v>20132320</v>
          </cell>
          <cell r="AF49876">
            <v>0</v>
          </cell>
          <cell r="AJ49876">
            <v>1273049</v>
          </cell>
          <cell r="AT49876">
            <v>0</v>
          </cell>
          <cell r="AU49876">
            <v>0</v>
          </cell>
          <cell r="AV49876">
            <v>0</v>
          </cell>
        </row>
        <row r="49877">
          <cell r="D49877" t="str">
            <v>Умумий овқатланиш</v>
          </cell>
          <cell r="M49877" t="str">
            <v>033</v>
          </cell>
          <cell r="V49877">
            <v>46081755</v>
          </cell>
          <cell r="AF49877">
            <v>200000</v>
          </cell>
          <cell r="AJ49877">
            <v>100000</v>
          </cell>
          <cell r="AT49877">
            <v>276970418</v>
          </cell>
          <cell r="AU49877">
            <v>276970418</v>
          </cell>
          <cell r="AV49877">
            <v>0</v>
          </cell>
        </row>
        <row r="49878">
          <cell r="D49878" t="str">
            <v>Умумий овқатланиш</v>
          </cell>
          <cell r="M49878" t="str">
            <v>033</v>
          </cell>
          <cell r="V49878">
            <v>54888425</v>
          </cell>
          <cell r="AF49878">
            <v>0</v>
          </cell>
          <cell r="AJ49878">
            <v>1400000</v>
          </cell>
          <cell r="AT49878">
            <v>0</v>
          </cell>
          <cell r="AU49878">
            <v>0</v>
          </cell>
          <cell r="AV49878">
            <v>0</v>
          </cell>
        </row>
        <row r="49879">
          <cell r="D49879" t="str">
            <v>Умумий овқатланиш</v>
          </cell>
          <cell r="M49879" t="str">
            <v>014</v>
          </cell>
          <cell r="V49879">
            <v>72190679.333333328</v>
          </cell>
          <cell r="AF49879">
            <v>13511218</v>
          </cell>
          <cell r="AJ49879">
            <v>14302140</v>
          </cell>
          <cell r="AT49879">
            <v>31494140</v>
          </cell>
          <cell r="AU49879">
            <v>31494140</v>
          </cell>
          <cell r="AV49879">
            <v>0</v>
          </cell>
        </row>
        <row r="49880">
          <cell r="D49880" t="str">
            <v>Умумий овқатланиш</v>
          </cell>
          <cell r="M49880" t="str">
            <v>003</v>
          </cell>
          <cell r="V49880">
            <v>979000</v>
          </cell>
          <cell r="AF49880">
            <v>0</v>
          </cell>
          <cell r="AJ49880">
            <v>0</v>
          </cell>
          <cell r="AT49880">
            <v>0</v>
          </cell>
          <cell r="AU49880">
            <v>0</v>
          </cell>
          <cell r="AV49880">
            <v>0</v>
          </cell>
        </row>
        <row r="49881">
          <cell r="D49881" t="str">
            <v>Умумий овқатланиш</v>
          </cell>
          <cell r="M49881" t="str">
            <v>006</v>
          </cell>
          <cell r="V49881">
            <v>4874200.333333333</v>
          </cell>
          <cell r="AF49881">
            <v>0</v>
          </cell>
          <cell r="AJ49881">
            <v>1387220</v>
          </cell>
          <cell r="AT49881">
            <v>0</v>
          </cell>
          <cell r="AU49881">
            <v>0</v>
          </cell>
          <cell r="AV49881">
            <v>0</v>
          </cell>
        </row>
        <row r="49882">
          <cell r="D49882" t="str">
            <v>Умумий овқатланиш</v>
          </cell>
          <cell r="M49882" t="str">
            <v>009</v>
          </cell>
          <cell r="V49882">
            <v>4512000.333333333</v>
          </cell>
          <cell r="AF49882">
            <v>0</v>
          </cell>
          <cell r="AJ49882">
            <v>0</v>
          </cell>
          <cell r="AT49882">
            <v>13866034</v>
          </cell>
          <cell r="AU49882">
            <v>13866034</v>
          </cell>
          <cell r="AV49882">
            <v>0</v>
          </cell>
        </row>
        <row r="49883">
          <cell r="D49883" t="str">
            <v>Умумий овқатланиш</v>
          </cell>
          <cell r="M49883" t="str">
            <v>005</v>
          </cell>
          <cell r="V49883">
            <v>3139502</v>
          </cell>
          <cell r="AF49883">
            <v>0</v>
          </cell>
          <cell r="AJ49883">
            <v>900000</v>
          </cell>
          <cell r="AT49883">
            <v>18799993</v>
          </cell>
          <cell r="AU49883">
            <v>0</v>
          </cell>
          <cell r="AV49883">
            <v>18799993</v>
          </cell>
        </row>
        <row r="49884">
          <cell r="D49884" t="str">
            <v>Умумий овқатланиш</v>
          </cell>
          <cell r="M49884" t="str">
            <v>012</v>
          </cell>
          <cell r="V49884">
            <v>49724666.666666664</v>
          </cell>
          <cell r="AF49884">
            <v>0</v>
          </cell>
          <cell r="AJ49884">
            <v>6519350</v>
          </cell>
          <cell r="AT49884">
            <v>145211322</v>
          </cell>
          <cell r="AU49884">
            <v>0</v>
          </cell>
          <cell r="AV49884">
            <v>145211322</v>
          </cell>
        </row>
        <row r="49885">
          <cell r="D49885" t="str">
            <v>Умумий овқатланиш</v>
          </cell>
          <cell r="M49885" t="str">
            <v>013</v>
          </cell>
          <cell r="V49885">
            <v>1949433.3333333333</v>
          </cell>
          <cell r="AF49885">
            <v>0</v>
          </cell>
          <cell r="AJ49885">
            <v>0</v>
          </cell>
          <cell r="AT49885">
            <v>0</v>
          </cell>
          <cell r="AU49885">
            <v>0</v>
          </cell>
          <cell r="AV49885">
            <v>0</v>
          </cell>
        </row>
        <row r="49886">
          <cell r="D49886" t="str">
            <v>Умумий овқатланиш</v>
          </cell>
          <cell r="M49886" t="str">
            <v>002</v>
          </cell>
          <cell r="V49886">
            <v>7650000</v>
          </cell>
          <cell r="AF49886">
            <v>0</v>
          </cell>
          <cell r="AJ49886">
            <v>0</v>
          </cell>
          <cell r="AT49886">
            <v>0</v>
          </cell>
          <cell r="AU49886">
            <v>0</v>
          </cell>
          <cell r="AV49886">
            <v>0</v>
          </cell>
        </row>
        <row r="49887">
          <cell r="D49887" t="str">
            <v>Умумий овқатланиш</v>
          </cell>
          <cell r="M49887" t="str">
            <v>004</v>
          </cell>
          <cell r="V49887">
            <v>600000</v>
          </cell>
          <cell r="AF49887">
            <v>0</v>
          </cell>
          <cell r="AJ49887">
            <v>0</v>
          </cell>
          <cell r="AT49887">
            <v>0</v>
          </cell>
          <cell r="AU49887">
            <v>0</v>
          </cell>
          <cell r="AV49887">
            <v>0</v>
          </cell>
        </row>
        <row r="49888">
          <cell r="D49888" t="str">
            <v>Умумий овқатланиш</v>
          </cell>
          <cell r="M49888" t="str">
            <v>004</v>
          </cell>
          <cell r="V49888">
            <v>1365333.3333333333</v>
          </cell>
          <cell r="AF49888">
            <v>0</v>
          </cell>
          <cell r="AJ49888">
            <v>0</v>
          </cell>
          <cell r="AT49888">
            <v>0</v>
          </cell>
          <cell r="AU49888">
            <v>0</v>
          </cell>
          <cell r="AV49888">
            <v>0</v>
          </cell>
        </row>
        <row r="49889">
          <cell r="D49889" t="str">
            <v>Умумий овқатланиш</v>
          </cell>
          <cell r="M49889" t="str">
            <v>005</v>
          </cell>
          <cell r="V49889">
            <v>5879734.333333333</v>
          </cell>
          <cell r="AF49889">
            <v>2000600</v>
          </cell>
          <cell r="AJ49889">
            <v>0</v>
          </cell>
          <cell r="AT49889">
            <v>200000000</v>
          </cell>
          <cell r="AU49889">
            <v>200000000</v>
          </cell>
          <cell r="AV49889">
            <v>0</v>
          </cell>
        </row>
        <row r="49890">
          <cell r="D49890" t="str">
            <v>Умумий овқатланиш</v>
          </cell>
          <cell r="M49890" t="str">
            <v>005</v>
          </cell>
          <cell r="V49890">
            <v>1219335.3333333333</v>
          </cell>
          <cell r="AF49890">
            <v>0</v>
          </cell>
          <cell r="AJ49890">
            <v>0</v>
          </cell>
          <cell r="AT49890">
            <v>0</v>
          </cell>
          <cell r="AU49890">
            <v>0</v>
          </cell>
          <cell r="AV49890">
            <v>0</v>
          </cell>
        </row>
        <row r="49891">
          <cell r="D49891" t="str">
            <v>Умумий овқатланиш</v>
          </cell>
          <cell r="M49891" t="str">
            <v>004</v>
          </cell>
          <cell r="V49891">
            <v>951350.33333333337</v>
          </cell>
          <cell r="AF49891">
            <v>0</v>
          </cell>
          <cell r="AJ49891">
            <v>0</v>
          </cell>
          <cell r="AT49891">
            <v>0</v>
          </cell>
          <cell r="AU49891">
            <v>0</v>
          </cell>
          <cell r="AV49891">
            <v>0</v>
          </cell>
        </row>
        <row r="49892">
          <cell r="D49892" t="str">
            <v>Умумий овқатланиш</v>
          </cell>
          <cell r="M49892" t="str">
            <v>006</v>
          </cell>
          <cell r="V49892">
            <v>4728003.333333333</v>
          </cell>
          <cell r="AF49892">
            <v>0</v>
          </cell>
          <cell r="AJ49892">
            <v>0</v>
          </cell>
          <cell r="AT49892">
            <v>0</v>
          </cell>
          <cell r="AU49892">
            <v>0</v>
          </cell>
          <cell r="AV49892">
            <v>0</v>
          </cell>
        </row>
        <row r="49893">
          <cell r="D49893" t="str">
            <v>Умумий овқатланиш</v>
          </cell>
          <cell r="M49893" t="str">
            <v>002</v>
          </cell>
          <cell r="V49893">
            <v>19830337</v>
          </cell>
          <cell r="AF49893">
            <v>0</v>
          </cell>
          <cell r="AJ49893">
            <v>5952072</v>
          </cell>
          <cell r="AT49893">
            <v>0</v>
          </cell>
          <cell r="AU49893">
            <v>0</v>
          </cell>
          <cell r="AV49893">
            <v>0</v>
          </cell>
        </row>
        <row r="49894">
          <cell r="D49894" t="str">
            <v>Умумий овқатланиш</v>
          </cell>
          <cell r="M49894" t="str">
            <v>053</v>
          </cell>
          <cell r="V49894">
            <v>29794361.666666668</v>
          </cell>
          <cell r="AF49894">
            <v>0</v>
          </cell>
          <cell r="AJ49894">
            <v>4406940</v>
          </cell>
          <cell r="AT49894">
            <v>0</v>
          </cell>
          <cell r="AU49894">
            <v>0</v>
          </cell>
          <cell r="AV49894">
            <v>0</v>
          </cell>
        </row>
        <row r="49895">
          <cell r="D49895" t="str">
            <v>Умумий овқатланиш</v>
          </cell>
          <cell r="M49895" t="str">
            <v>033</v>
          </cell>
          <cell r="V49895">
            <v>19587295.666666668</v>
          </cell>
          <cell r="AF49895">
            <v>0</v>
          </cell>
          <cell r="AJ49895">
            <v>0</v>
          </cell>
          <cell r="AT49895">
            <v>0</v>
          </cell>
          <cell r="AU49895">
            <v>0</v>
          </cell>
          <cell r="AV49895">
            <v>0</v>
          </cell>
        </row>
        <row r="49896">
          <cell r="D49896" t="str">
            <v>Умумий овқатланиш</v>
          </cell>
          <cell r="M49896" t="str">
            <v>004</v>
          </cell>
          <cell r="V49896">
            <v>2883666.6666666665</v>
          </cell>
          <cell r="AF49896">
            <v>190000</v>
          </cell>
          <cell r="AJ49896">
            <v>0</v>
          </cell>
          <cell r="AT49896">
            <v>0</v>
          </cell>
          <cell r="AU49896">
            <v>0</v>
          </cell>
          <cell r="AV49896">
            <v>0</v>
          </cell>
        </row>
        <row r="49897">
          <cell r="D49897" t="str">
            <v>Умумий овқатланиш</v>
          </cell>
          <cell r="M49897" t="str">
            <v>048</v>
          </cell>
          <cell r="V49897">
            <v>41465619.666666664</v>
          </cell>
          <cell r="AF49897">
            <v>1587616</v>
          </cell>
          <cell r="AJ49897">
            <v>7750109</v>
          </cell>
          <cell r="AT49897">
            <v>116533337</v>
          </cell>
          <cell r="AU49897">
            <v>116533337</v>
          </cell>
          <cell r="AV49897">
            <v>0</v>
          </cell>
        </row>
        <row r="49898">
          <cell r="D49898" t="str">
            <v>Умумий овқатланиш</v>
          </cell>
          <cell r="M49898" t="str">
            <v>009</v>
          </cell>
          <cell r="V49898">
            <v>14015676.666666666</v>
          </cell>
          <cell r="AF49898">
            <v>0</v>
          </cell>
          <cell r="AJ49898">
            <v>1269456</v>
          </cell>
          <cell r="AT49898">
            <v>1379859339</v>
          </cell>
          <cell r="AU49898">
            <v>0</v>
          </cell>
          <cell r="AV49898">
            <v>989375252</v>
          </cell>
        </row>
        <row r="49899">
          <cell r="D49899" t="str">
            <v>Умумий овқатланиш</v>
          </cell>
          <cell r="M49899" t="str">
            <v>014</v>
          </cell>
          <cell r="V49899">
            <v>8973861</v>
          </cell>
          <cell r="AF49899">
            <v>0</v>
          </cell>
          <cell r="AJ49899">
            <v>223171</v>
          </cell>
          <cell r="AT49899">
            <v>0</v>
          </cell>
          <cell r="AU49899">
            <v>0</v>
          </cell>
          <cell r="AV49899">
            <v>0</v>
          </cell>
        </row>
        <row r="49900">
          <cell r="D49900" t="str">
            <v>Умумий овқатланиш</v>
          </cell>
          <cell r="M49900" t="str">
            <v>033</v>
          </cell>
          <cell r="V49900">
            <v>19943633.333333332</v>
          </cell>
          <cell r="AF49900">
            <v>0</v>
          </cell>
          <cell r="AJ49900">
            <v>0</v>
          </cell>
          <cell r="AT49900">
            <v>22016000</v>
          </cell>
          <cell r="AU49900">
            <v>22016000</v>
          </cell>
          <cell r="AV49900">
            <v>0</v>
          </cell>
        </row>
        <row r="49901">
          <cell r="D49901" t="str">
            <v>Умумий овқатланиш</v>
          </cell>
          <cell r="M49901" t="str">
            <v>057</v>
          </cell>
          <cell r="V49901">
            <v>106325000</v>
          </cell>
          <cell r="AF49901">
            <v>0</v>
          </cell>
          <cell r="AJ49901">
            <v>0</v>
          </cell>
          <cell r="AT49901">
            <v>0</v>
          </cell>
          <cell r="AU49901">
            <v>0</v>
          </cell>
          <cell r="AV49901">
            <v>0</v>
          </cell>
        </row>
        <row r="49902">
          <cell r="D49902" t="str">
            <v>Умумий овқатланиш</v>
          </cell>
          <cell r="M49902" t="str">
            <v>002</v>
          </cell>
          <cell r="V49902">
            <v>1233334.3333333333</v>
          </cell>
          <cell r="AF49902">
            <v>225000</v>
          </cell>
          <cell r="AJ49902">
            <v>0</v>
          </cell>
          <cell r="AT49902">
            <v>0</v>
          </cell>
          <cell r="AU49902">
            <v>0</v>
          </cell>
          <cell r="AV49902">
            <v>0</v>
          </cell>
        </row>
        <row r="49903">
          <cell r="D49903" t="str">
            <v>Умумий овқатланиш</v>
          </cell>
          <cell r="M49903" t="str">
            <v>012</v>
          </cell>
          <cell r="V49903">
            <v>12159594</v>
          </cell>
          <cell r="AF49903">
            <v>0</v>
          </cell>
          <cell r="AJ49903">
            <v>0</v>
          </cell>
          <cell r="AT49903">
            <v>0</v>
          </cell>
          <cell r="AU49903">
            <v>0</v>
          </cell>
          <cell r="AV49903">
            <v>0</v>
          </cell>
        </row>
        <row r="49904">
          <cell r="D49904" t="str">
            <v>Умумий овқатланиш</v>
          </cell>
          <cell r="M49904" t="str">
            <v>006</v>
          </cell>
          <cell r="V49904">
            <v>6861161.333333333</v>
          </cell>
          <cell r="AF49904">
            <v>4059853</v>
          </cell>
          <cell r="AJ49904">
            <v>0</v>
          </cell>
          <cell r="AT49904">
            <v>0</v>
          </cell>
          <cell r="AU49904">
            <v>0</v>
          </cell>
          <cell r="AV49904">
            <v>0</v>
          </cell>
        </row>
        <row r="49905">
          <cell r="D49905" t="str">
            <v>Умумий овқатланиш</v>
          </cell>
          <cell r="M49905" t="str">
            <v>031</v>
          </cell>
          <cell r="V49905">
            <v>613353.33333333337</v>
          </cell>
          <cell r="AF49905">
            <v>260900</v>
          </cell>
          <cell r="AJ49905">
            <v>0</v>
          </cell>
          <cell r="AT49905">
            <v>0</v>
          </cell>
          <cell r="AU49905">
            <v>0</v>
          </cell>
          <cell r="AV49905">
            <v>0</v>
          </cell>
        </row>
        <row r="49906">
          <cell r="D49906" t="str">
            <v>Умумий овқатланиш</v>
          </cell>
          <cell r="M49906" t="str">
            <v>033</v>
          </cell>
          <cell r="V49906">
            <v>187845697</v>
          </cell>
          <cell r="AF49906">
            <v>300000</v>
          </cell>
          <cell r="AJ49906">
            <v>300000</v>
          </cell>
          <cell r="AT49906">
            <v>64036766</v>
          </cell>
          <cell r="AU49906">
            <v>64036766</v>
          </cell>
          <cell r="AV49906">
            <v>0</v>
          </cell>
        </row>
        <row r="49907">
          <cell r="D49907" t="str">
            <v>Умумий овқатланиш</v>
          </cell>
          <cell r="M49907" t="str">
            <v>013</v>
          </cell>
          <cell r="V49907">
            <v>5033333.666666667</v>
          </cell>
          <cell r="AF49907">
            <v>5700000</v>
          </cell>
          <cell r="AJ49907">
            <v>0</v>
          </cell>
          <cell r="AT49907">
            <v>22727270</v>
          </cell>
          <cell r="AU49907">
            <v>22727270</v>
          </cell>
          <cell r="AV49907">
            <v>0</v>
          </cell>
        </row>
        <row r="49908">
          <cell r="D49908" t="str">
            <v>Умумий овқатланиш</v>
          </cell>
          <cell r="M49908" t="str">
            <v>053</v>
          </cell>
          <cell r="V49908">
            <v>30489360</v>
          </cell>
          <cell r="AF49908">
            <v>0</v>
          </cell>
          <cell r="AJ49908">
            <v>0</v>
          </cell>
          <cell r="AT49908">
            <v>0</v>
          </cell>
          <cell r="AU49908">
            <v>0</v>
          </cell>
          <cell r="AV49908">
            <v>0</v>
          </cell>
        </row>
        <row r="49909">
          <cell r="D49909" t="str">
            <v>Умумий овқатланиш</v>
          </cell>
          <cell r="M49909" t="str">
            <v>005</v>
          </cell>
          <cell r="V49909">
            <v>31372843</v>
          </cell>
          <cell r="AF49909">
            <v>0</v>
          </cell>
          <cell r="AJ49909">
            <v>1100001</v>
          </cell>
          <cell r="AT49909">
            <v>0</v>
          </cell>
          <cell r="AU49909">
            <v>0</v>
          </cell>
          <cell r="AV49909">
            <v>0</v>
          </cell>
        </row>
        <row r="49910">
          <cell r="D49910" t="str">
            <v>Умумий овқатланиш</v>
          </cell>
          <cell r="M49910" t="str">
            <v>049</v>
          </cell>
          <cell r="V49910">
            <v>66939533.333333336</v>
          </cell>
          <cell r="AF49910">
            <v>0</v>
          </cell>
          <cell r="AJ49910">
            <v>500000</v>
          </cell>
          <cell r="AT49910">
            <v>0</v>
          </cell>
          <cell r="AU49910">
            <v>0</v>
          </cell>
          <cell r="AV49910">
            <v>0</v>
          </cell>
        </row>
        <row r="49911">
          <cell r="D49911" t="str">
            <v>Умумий овқатланиш</v>
          </cell>
          <cell r="M49911" t="str">
            <v>002</v>
          </cell>
          <cell r="V49911">
            <v>23435350.333333332</v>
          </cell>
          <cell r="AF49911">
            <v>0</v>
          </cell>
          <cell r="AJ49911">
            <v>1150808</v>
          </cell>
          <cell r="AT49911">
            <v>83870968</v>
          </cell>
          <cell r="AU49911">
            <v>83870968</v>
          </cell>
          <cell r="AV49911">
            <v>0</v>
          </cell>
        </row>
        <row r="49912">
          <cell r="D49912" t="str">
            <v>Умумий овқатланиш</v>
          </cell>
          <cell r="M49912" t="str">
            <v>004</v>
          </cell>
          <cell r="V49912">
            <v>2066666.6666666667</v>
          </cell>
          <cell r="AF49912">
            <v>0</v>
          </cell>
          <cell r="AJ49912">
            <v>0</v>
          </cell>
          <cell r="AT49912">
            <v>6000000</v>
          </cell>
          <cell r="AU49912">
            <v>6000000</v>
          </cell>
          <cell r="AV49912">
            <v>0</v>
          </cell>
        </row>
        <row r="49913">
          <cell r="D49913" t="str">
            <v>Умумий овқатланиш</v>
          </cell>
          <cell r="M49913" t="str">
            <v>006</v>
          </cell>
          <cell r="V49913">
            <v>12687000.333333334</v>
          </cell>
          <cell r="AF49913">
            <v>0</v>
          </cell>
          <cell r="AJ49913">
            <v>3546394</v>
          </cell>
          <cell r="AT49913">
            <v>69057721</v>
          </cell>
          <cell r="AU49913">
            <v>69057721</v>
          </cell>
          <cell r="AV49913">
            <v>0</v>
          </cell>
        </row>
        <row r="49914">
          <cell r="D49914" t="str">
            <v>Умумий овқатланиш</v>
          </cell>
          <cell r="M49914" t="str">
            <v>012</v>
          </cell>
          <cell r="V49914">
            <v>4148666.6666666665</v>
          </cell>
          <cell r="AF49914">
            <v>350000</v>
          </cell>
          <cell r="AJ49914">
            <v>0</v>
          </cell>
          <cell r="AT49914">
            <v>0</v>
          </cell>
          <cell r="AU49914">
            <v>0</v>
          </cell>
          <cell r="AV49914">
            <v>0</v>
          </cell>
        </row>
        <row r="49915">
          <cell r="D49915" t="str">
            <v>Умумий овқатланиш</v>
          </cell>
          <cell r="M49915" t="str">
            <v>033</v>
          </cell>
          <cell r="V49915">
            <v>233334</v>
          </cell>
          <cell r="AF49915">
            <v>0</v>
          </cell>
          <cell r="AJ49915">
            <v>0</v>
          </cell>
          <cell r="AT49915">
            <v>0</v>
          </cell>
          <cell r="AU49915">
            <v>0</v>
          </cell>
          <cell r="AV49915">
            <v>0</v>
          </cell>
        </row>
        <row r="49916">
          <cell r="D49916" t="str">
            <v>Умумий овқатланиш</v>
          </cell>
          <cell r="M49916" t="str">
            <v>006</v>
          </cell>
          <cell r="V49916">
            <v>753000</v>
          </cell>
          <cell r="AF49916">
            <v>850000</v>
          </cell>
          <cell r="AJ49916">
            <v>0</v>
          </cell>
          <cell r="AT49916">
            <v>0</v>
          </cell>
          <cell r="AU49916">
            <v>0</v>
          </cell>
          <cell r="AV49916">
            <v>0</v>
          </cell>
        </row>
        <row r="49917">
          <cell r="D49917" t="str">
            <v>Умумий овқатланиш</v>
          </cell>
          <cell r="M49917" t="str">
            <v>033</v>
          </cell>
          <cell r="V49917">
            <v>60006096.333333336</v>
          </cell>
          <cell r="AF49917">
            <v>2071349</v>
          </cell>
          <cell r="AJ49917">
            <v>10029401</v>
          </cell>
          <cell r="AT49917">
            <v>0</v>
          </cell>
          <cell r="AU49917">
            <v>0</v>
          </cell>
          <cell r="AV49917">
            <v>0</v>
          </cell>
        </row>
        <row r="49918">
          <cell r="D49918" t="str">
            <v>Умумий овқатланиш</v>
          </cell>
          <cell r="M49918" t="str">
            <v>006</v>
          </cell>
          <cell r="V49918">
            <v>548333.33333333337</v>
          </cell>
          <cell r="AF49918">
            <v>0</v>
          </cell>
          <cell r="AJ49918">
            <v>0</v>
          </cell>
          <cell r="AT49918">
            <v>0</v>
          </cell>
          <cell r="AU49918">
            <v>0</v>
          </cell>
          <cell r="AV49918">
            <v>0</v>
          </cell>
        </row>
        <row r="49919">
          <cell r="D49919" t="str">
            <v>Умумий овқатланиш</v>
          </cell>
          <cell r="M49919" t="str">
            <v>013</v>
          </cell>
          <cell r="V49919">
            <v>2552000</v>
          </cell>
          <cell r="AF49919">
            <v>151197</v>
          </cell>
          <cell r="AJ49919">
            <v>0</v>
          </cell>
          <cell r="AT49919">
            <v>0</v>
          </cell>
          <cell r="AU49919">
            <v>0</v>
          </cell>
          <cell r="AV49919">
            <v>0</v>
          </cell>
        </row>
        <row r="49920">
          <cell r="D49920" t="str">
            <v>Умумий овқатланиш</v>
          </cell>
          <cell r="M49920" t="str">
            <v>006</v>
          </cell>
          <cell r="V49920">
            <v>41333.333333333336</v>
          </cell>
          <cell r="AF49920">
            <v>0</v>
          </cell>
          <cell r="AJ49920">
            <v>0</v>
          </cell>
          <cell r="AT49920">
            <v>0</v>
          </cell>
          <cell r="AU49920">
            <v>0</v>
          </cell>
          <cell r="AV49920">
            <v>0</v>
          </cell>
        </row>
        <row r="49921">
          <cell r="D49921" t="str">
            <v>Умумий овқатланиш</v>
          </cell>
          <cell r="M49921" t="str">
            <v>012</v>
          </cell>
          <cell r="V49921">
            <v>14734750</v>
          </cell>
          <cell r="AF49921">
            <v>0</v>
          </cell>
          <cell r="AJ49921">
            <v>0</v>
          </cell>
          <cell r="AT49921">
            <v>0</v>
          </cell>
          <cell r="AU49921">
            <v>0</v>
          </cell>
          <cell r="AV49921">
            <v>0</v>
          </cell>
        </row>
        <row r="49922">
          <cell r="D49922" t="str">
            <v>Умумий овқатланиш</v>
          </cell>
          <cell r="M49922" t="str">
            <v>012</v>
          </cell>
          <cell r="V49922">
            <v>2811000</v>
          </cell>
          <cell r="AF49922">
            <v>0</v>
          </cell>
          <cell r="AJ49922">
            <v>300000</v>
          </cell>
          <cell r="AT49922">
            <v>0</v>
          </cell>
          <cell r="AU49922">
            <v>0</v>
          </cell>
          <cell r="AV49922">
            <v>0</v>
          </cell>
        </row>
        <row r="49923">
          <cell r="D49923" t="str">
            <v>Умумий овқатланиш</v>
          </cell>
          <cell r="M49923" t="str">
            <v>008</v>
          </cell>
          <cell r="V49923">
            <v>15021838.333333334</v>
          </cell>
          <cell r="AF49923">
            <v>0</v>
          </cell>
          <cell r="AJ49923">
            <v>0</v>
          </cell>
          <cell r="AT49923">
            <v>0</v>
          </cell>
          <cell r="AU49923">
            <v>0</v>
          </cell>
          <cell r="AV49923">
            <v>0</v>
          </cell>
        </row>
        <row r="49924">
          <cell r="D49924" t="str">
            <v>Умумий овқатланиш</v>
          </cell>
          <cell r="M49924" t="str">
            <v>033</v>
          </cell>
          <cell r="V49924">
            <v>14670000</v>
          </cell>
          <cell r="AF49924">
            <v>0</v>
          </cell>
          <cell r="AJ49924">
            <v>0</v>
          </cell>
          <cell r="AT49924">
            <v>0</v>
          </cell>
          <cell r="AU49924">
            <v>0</v>
          </cell>
          <cell r="AV49924">
            <v>0</v>
          </cell>
        </row>
        <row r="49925">
          <cell r="D49925" t="str">
            <v>Умумий овқатланиш</v>
          </cell>
          <cell r="M49925" t="str">
            <v>033</v>
          </cell>
          <cell r="V49925">
            <v>37923836.666666664</v>
          </cell>
          <cell r="AF49925">
            <v>388222</v>
          </cell>
          <cell r="AJ49925">
            <v>5247983</v>
          </cell>
          <cell r="AT49925">
            <v>248585355</v>
          </cell>
          <cell r="AU49925">
            <v>248585355</v>
          </cell>
          <cell r="AV49925">
            <v>0</v>
          </cell>
        </row>
        <row r="49926">
          <cell r="D49926" t="str">
            <v>Умумий овқатланиш</v>
          </cell>
          <cell r="M49926" t="str">
            <v>005</v>
          </cell>
          <cell r="V49926">
            <v>1625000</v>
          </cell>
          <cell r="AF49926">
            <v>0</v>
          </cell>
          <cell r="AJ49926">
            <v>0</v>
          </cell>
          <cell r="AT49926">
            <v>3687339</v>
          </cell>
          <cell r="AU49926">
            <v>3687339</v>
          </cell>
          <cell r="AV49926">
            <v>0</v>
          </cell>
        </row>
        <row r="49927">
          <cell r="D49927" t="str">
            <v>Умумий овқатланиш</v>
          </cell>
          <cell r="M49927" t="str">
            <v>002</v>
          </cell>
          <cell r="V49927">
            <v>3142391</v>
          </cell>
          <cell r="AF49927">
            <v>0</v>
          </cell>
          <cell r="AJ49927">
            <v>0</v>
          </cell>
          <cell r="AT49927">
            <v>0</v>
          </cell>
          <cell r="AU49927">
            <v>0</v>
          </cell>
          <cell r="AV49927">
            <v>0</v>
          </cell>
        </row>
        <row r="49928">
          <cell r="D49928" t="str">
            <v>Умумий овқатланиш</v>
          </cell>
          <cell r="M49928" t="str">
            <v>033</v>
          </cell>
          <cell r="V49928">
            <v>6498500</v>
          </cell>
          <cell r="AF49928">
            <v>0</v>
          </cell>
          <cell r="AJ49928">
            <v>1213069</v>
          </cell>
          <cell r="AT49928">
            <v>0</v>
          </cell>
          <cell r="AU49928">
            <v>0</v>
          </cell>
          <cell r="AV49928">
            <v>0</v>
          </cell>
        </row>
        <row r="49929">
          <cell r="D49929" t="str">
            <v>Умумий овқатланиш</v>
          </cell>
          <cell r="M49929" t="str">
            <v>033</v>
          </cell>
          <cell r="V49929">
            <v>20385476.333333332</v>
          </cell>
          <cell r="AF49929">
            <v>12500000</v>
          </cell>
          <cell r="AJ49929">
            <v>6000000</v>
          </cell>
          <cell r="AT49929">
            <v>206060394</v>
          </cell>
          <cell r="AU49929">
            <v>206060394</v>
          </cell>
          <cell r="AV49929">
            <v>0</v>
          </cell>
        </row>
        <row r="49930">
          <cell r="D49930" t="str">
            <v>Умумий овқатланиш</v>
          </cell>
          <cell r="M49930" t="str">
            <v>011</v>
          </cell>
          <cell r="V49930">
            <v>176666.66666666666</v>
          </cell>
          <cell r="AF49930">
            <v>0</v>
          </cell>
          <cell r="AJ49930">
            <v>0</v>
          </cell>
          <cell r="AT49930">
            <v>0</v>
          </cell>
          <cell r="AU49930">
            <v>0</v>
          </cell>
          <cell r="AV49930">
            <v>0</v>
          </cell>
        </row>
        <row r="49931">
          <cell r="D49931" t="str">
            <v>Умумий овқатланиш</v>
          </cell>
          <cell r="M49931" t="str">
            <v>033</v>
          </cell>
          <cell r="V49931">
            <v>11392000.333333334</v>
          </cell>
          <cell r="AF49931">
            <v>1524348</v>
          </cell>
          <cell r="AJ49931">
            <v>1335324</v>
          </cell>
          <cell r="AT49931">
            <v>0</v>
          </cell>
          <cell r="AU49931">
            <v>0</v>
          </cell>
          <cell r="AV49931">
            <v>0</v>
          </cell>
        </row>
        <row r="49932">
          <cell r="D49932" t="str">
            <v>Умумий овқатланиш</v>
          </cell>
          <cell r="M49932" t="str">
            <v>008</v>
          </cell>
          <cell r="V49932">
            <v>341666.66666666669</v>
          </cell>
          <cell r="AF49932">
            <v>0</v>
          </cell>
          <cell r="AJ49932">
            <v>0</v>
          </cell>
          <cell r="AT49932">
            <v>0</v>
          </cell>
          <cell r="AU49932">
            <v>0</v>
          </cell>
          <cell r="AV49932">
            <v>0</v>
          </cell>
        </row>
        <row r="49933">
          <cell r="D49933" t="str">
            <v>Умумий овқатланиш</v>
          </cell>
          <cell r="M49933" t="str">
            <v>008</v>
          </cell>
          <cell r="V49933">
            <v>7848400</v>
          </cell>
          <cell r="AF49933">
            <v>0</v>
          </cell>
          <cell r="AJ49933">
            <v>923890</v>
          </cell>
          <cell r="AT49933">
            <v>0</v>
          </cell>
          <cell r="AU49933">
            <v>0</v>
          </cell>
          <cell r="AV49933">
            <v>0</v>
          </cell>
        </row>
        <row r="49934">
          <cell r="D49934" t="str">
            <v>Умумий овқатланиш</v>
          </cell>
          <cell r="M49934" t="str">
            <v>009</v>
          </cell>
          <cell r="V49934">
            <v>6925000</v>
          </cell>
          <cell r="AF49934">
            <v>0</v>
          </cell>
          <cell r="AJ49934">
            <v>260878</v>
          </cell>
          <cell r="AT49934">
            <v>21223927</v>
          </cell>
          <cell r="AU49934">
            <v>21223927</v>
          </cell>
          <cell r="AV49934">
            <v>0</v>
          </cell>
        </row>
        <row r="49935">
          <cell r="D49935" t="str">
            <v>Умумий овқатланиш</v>
          </cell>
          <cell r="M49935" t="str">
            <v>030</v>
          </cell>
          <cell r="V49935">
            <v>27621366.666666668</v>
          </cell>
          <cell r="AF49935">
            <v>0</v>
          </cell>
          <cell r="AJ49935">
            <v>8723873</v>
          </cell>
          <cell r="AT49935">
            <v>0</v>
          </cell>
          <cell r="AU49935">
            <v>0</v>
          </cell>
          <cell r="AV49935">
            <v>0</v>
          </cell>
        </row>
        <row r="49936">
          <cell r="D49936" t="str">
            <v>Умумий овқатланиш</v>
          </cell>
          <cell r="M49936" t="str">
            <v>033</v>
          </cell>
          <cell r="V49936">
            <v>28154098.666666668</v>
          </cell>
          <cell r="AF49936">
            <v>0</v>
          </cell>
          <cell r="AJ49936">
            <v>5395000</v>
          </cell>
          <cell r="AT49936">
            <v>0</v>
          </cell>
          <cell r="AU49936">
            <v>0</v>
          </cell>
          <cell r="AV49936">
            <v>0</v>
          </cell>
        </row>
        <row r="49937">
          <cell r="D49937" t="str">
            <v>Умумий овқатланиш</v>
          </cell>
          <cell r="M49937" t="str">
            <v>002</v>
          </cell>
          <cell r="V49937">
            <v>37739900</v>
          </cell>
          <cell r="AF49937">
            <v>0</v>
          </cell>
          <cell r="AJ49937">
            <v>304889</v>
          </cell>
          <cell r="AT49937">
            <v>0</v>
          </cell>
          <cell r="AU49937">
            <v>0</v>
          </cell>
          <cell r="AV49937">
            <v>0</v>
          </cell>
        </row>
        <row r="49938">
          <cell r="D49938" t="str">
            <v>Умумий овқатланиш</v>
          </cell>
          <cell r="M49938" t="str">
            <v>033</v>
          </cell>
          <cell r="V49938">
            <v>5833333.333333333</v>
          </cell>
          <cell r="AF49938">
            <v>0</v>
          </cell>
          <cell r="AJ49938">
            <v>0</v>
          </cell>
          <cell r="AT49938">
            <v>0</v>
          </cell>
          <cell r="AU49938">
            <v>0</v>
          </cell>
          <cell r="AV49938">
            <v>0</v>
          </cell>
        </row>
        <row r="49939">
          <cell r="D49939" t="str">
            <v>Умумий овқатланиш</v>
          </cell>
          <cell r="M49939" t="str">
            <v>014</v>
          </cell>
          <cell r="V49939">
            <v>1628966.6666666667</v>
          </cell>
          <cell r="AF49939">
            <v>0</v>
          </cell>
          <cell r="AJ49939">
            <v>0</v>
          </cell>
          <cell r="AT49939">
            <v>0</v>
          </cell>
          <cell r="AU49939">
            <v>0</v>
          </cell>
          <cell r="AV49939">
            <v>0</v>
          </cell>
        </row>
        <row r="49940">
          <cell r="D49940" t="str">
            <v>Умумий овқатланиш</v>
          </cell>
          <cell r="M49940" t="str">
            <v>012</v>
          </cell>
          <cell r="V49940">
            <v>4711334</v>
          </cell>
          <cell r="AF49940">
            <v>0</v>
          </cell>
          <cell r="AJ49940">
            <v>0</v>
          </cell>
          <cell r="AT49940">
            <v>0</v>
          </cell>
          <cell r="AU49940">
            <v>0</v>
          </cell>
          <cell r="AV49940">
            <v>0</v>
          </cell>
        </row>
        <row r="49941">
          <cell r="D49941" t="str">
            <v>Умумий овқатланиш</v>
          </cell>
          <cell r="M49941" t="str">
            <v>006</v>
          </cell>
          <cell r="V49941">
            <v>593333.33333333337</v>
          </cell>
          <cell r="AF49941">
            <v>0</v>
          </cell>
          <cell r="AJ49941">
            <v>0</v>
          </cell>
          <cell r="AT49941">
            <v>0</v>
          </cell>
          <cell r="AU49941">
            <v>0</v>
          </cell>
          <cell r="AV49941">
            <v>0</v>
          </cell>
        </row>
        <row r="49942">
          <cell r="D49942" t="str">
            <v>Умумий овқатланиш</v>
          </cell>
          <cell r="M49942" t="str">
            <v>006</v>
          </cell>
          <cell r="V49942">
            <v>23330832.333333332</v>
          </cell>
          <cell r="AF49942">
            <v>768000</v>
          </cell>
          <cell r="AJ49942">
            <v>0</v>
          </cell>
          <cell r="AT49942">
            <v>0</v>
          </cell>
          <cell r="AU49942">
            <v>0</v>
          </cell>
          <cell r="AV49942">
            <v>0</v>
          </cell>
        </row>
        <row r="49943">
          <cell r="D49943" t="str">
            <v>Умумий овқатланиш</v>
          </cell>
          <cell r="M49943" t="str">
            <v>004</v>
          </cell>
          <cell r="V49943">
            <v>1478000</v>
          </cell>
          <cell r="AF49943">
            <v>1000000</v>
          </cell>
          <cell r="AJ49943">
            <v>0</v>
          </cell>
          <cell r="AT49943">
            <v>200000000</v>
          </cell>
          <cell r="AU49943">
            <v>200000000</v>
          </cell>
          <cell r="AV49943">
            <v>0</v>
          </cell>
        </row>
        <row r="49944">
          <cell r="D49944" t="str">
            <v>Умумий овқатланиш</v>
          </cell>
          <cell r="M49944" t="str">
            <v>013</v>
          </cell>
          <cell r="V49944">
            <v>7399667.666666667</v>
          </cell>
          <cell r="AF49944">
            <v>0</v>
          </cell>
          <cell r="AJ49944">
            <v>2415968</v>
          </cell>
          <cell r="AT49944">
            <v>0</v>
          </cell>
          <cell r="AU49944">
            <v>0</v>
          </cell>
          <cell r="AV49944">
            <v>0</v>
          </cell>
        </row>
        <row r="49945">
          <cell r="D49945" t="str">
            <v>Умумий овқатланиш</v>
          </cell>
          <cell r="M49945" t="str">
            <v>006</v>
          </cell>
          <cell r="V49945">
            <v>57299744.333333336</v>
          </cell>
          <cell r="AF49945">
            <v>0</v>
          </cell>
          <cell r="AJ49945">
            <v>0</v>
          </cell>
          <cell r="AT49945">
            <v>73437115</v>
          </cell>
          <cell r="AU49945">
            <v>73437115</v>
          </cell>
          <cell r="AV49945">
            <v>0</v>
          </cell>
        </row>
        <row r="49946">
          <cell r="D49946" t="str">
            <v>Умумий овқатланиш</v>
          </cell>
          <cell r="M49946" t="str">
            <v>012</v>
          </cell>
          <cell r="V49946">
            <v>14589680</v>
          </cell>
          <cell r="AF49946">
            <v>0</v>
          </cell>
          <cell r="AJ49946">
            <v>0</v>
          </cell>
          <cell r="AT49946">
            <v>0</v>
          </cell>
          <cell r="AU49946">
            <v>0</v>
          </cell>
          <cell r="AV49946">
            <v>0</v>
          </cell>
        </row>
        <row r="49947">
          <cell r="D49947" t="str">
            <v>Умумий овқатланиш</v>
          </cell>
          <cell r="M49947" t="str">
            <v>004</v>
          </cell>
          <cell r="V49947">
            <v>524748.33333333337</v>
          </cell>
          <cell r="AF49947">
            <v>0</v>
          </cell>
          <cell r="AJ49947">
            <v>0</v>
          </cell>
          <cell r="AT49947">
            <v>0</v>
          </cell>
          <cell r="AU49947">
            <v>0</v>
          </cell>
          <cell r="AV49947">
            <v>0</v>
          </cell>
        </row>
        <row r="49948">
          <cell r="D49948" t="str">
            <v>Умумий овқатланиш</v>
          </cell>
          <cell r="M49948" t="str">
            <v>012</v>
          </cell>
          <cell r="V49948">
            <v>26253333.666666668</v>
          </cell>
          <cell r="AF49948">
            <v>225548</v>
          </cell>
          <cell r="AJ49948">
            <v>8310504</v>
          </cell>
          <cell r="AT49948">
            <v>0</v>
          </cell>
          <cell r="AU49948">
            <v>0</v>
          </cell>
          <cell r="AV49948">
            <v>0</v>
          </cell>
        </row>
        <row r="49949">
          <cell r="D49949" t="str">
            <v>Умумий овқатланиш</v>
          </cell>
          <cell r="V49949">
            <v>45387321.333333336</v>
          </cell>
          <cell r="AF49949">
            <v>0</v>
          </cell>
          <cell r="AJ49949">
            <v>0</v>
          </cell>
          <cell r="AT49949">
            <v>0</v>
          </cell>
          <cell r="AU49949">
            <v>0</v>
          </cell>
          <cell r="AV49949">
            <v>0</v>
          </cell>
        </row>
        <row r="49950">
          <cell r="D49950" t="str">
            <v>Умумий овқатланиш</v>
          </cell>
          <cell r="M49950" t="str">
            <v>002</v>
          </cell>
          <cell r="V49950">
            <v>17953783.666666668</v>
          </cell>
          <cell r="AF49950">
            <v>0</v>
          </cell>
          <cell r="AJ49950">
            <v>51397</v>
          </cell>
          <cell r="AT49950">
            <v>600000000</v>
          </cell>
          <cell r="AU49950">
            <v>600000000</v>
          </cell>
          <cell r="AV49950">
            <v>0</v>
          </cell>
        </row>
        <row r="49951">
          <cell r="D49951" t="str">
            <v>Умумий овқатланиш</v>
          </cell>
          <cell r="M49951" t="str">
            <v>004</v>
          </cell>
          <cell r="V49951">
            <v>7880000</v>
          </cell>
          <cell r="AF49951">
            <v>0</v>
          </cell>
          <cell r="AJ49951">
            <v>1</v>
          </cell>
          <cell r="AT49951">
            <v>0</v>
          </cell>
          <cell r="AU49951">
            <v>0</v>
          </cell>
          <cell r="AV49951">
            <v>0</v>
          </cell>
        </row>
        <row r="49952">
          <cell r="D49952" t="str">
            <v>Умумий овқатланиш</v>
          </cell>
          <cell r="M49952" t="str">
            <v>013</v>
          </cell>
          <cell r="V49952">
            <v>61303621.333333336</v>
          </cell>
          <cell r="AF49952">
            <v>26675726</v>
          </cell>
          <cell r="AJ49952">
            <v>10000</v>
          </cell>
          <cell r="AT49952">
            <v>0</v>
          </cell>
          <cell r="AU49952">
            <v>0</v>
          </cell>
          <cell r="AV49952">
            <v>0</v>
          </cell>
        </row>
        <row r="49953">
          <cell r="D49953" t="str">
            <v>Умумий овқатланиш</v>
          </cell>
          <cell r="M49953" t="str">
            <v>009</v>
          </cell>
          <cell r="V49953">
            <v>9123258.333333334</v>
          </cell>
          <cell r="AF49953">
            <v>0</v>
          </cell>
          <cell r="AJ49953">
            <v>481537</v>
          </cell>
          <cell r="AT49953">
            <v>0</v>
          </cell>
          <cell r="AU49953">
            <v>0</v>
          </cell>
          <cell r="AV49953">
            <v>0</v>
          </cell>
        </row>
        <row r="49954">
          <cell r="D49954" t="str">
            <v>Умумий овқатланиш</v>
          </cell>
          <cell r="M49954" t="str">
            <v>031</v>
          </cell>
          <cell r="V49954">
            <v>2300000</v>
          </cell>
          <cell r="AF49954">
            <v>0</v>
          </cell>
          <cell r="AJ49954">
            <v>0</v>
          </cell>
          <cell r="AT49954">
            <v>0</v>
          </cell>
          <cell r="AU49954">
            <v>0</v>
          </cell>
          <cell r="AV49954">
            <v>0</v>
          </cell>
        </row>
        <row r="49955">
          <cell r="D49955" t="str">
            <v>Умумий овқатланиш</v>
          </cell>
          <cell r="M49955" t="str">
            <v>005</v>
          </cell>
          <cell r="V49955">
            <v>2905000</v>
          </cell>
          <cell r="AF49955">
            <v>1000000</v>
          </cell>
          <cell r="AJ49955">
            <v>0</v>
          </cell>
          <cell r="AT49955">
            <v>0</v>
          </cell>
          <cell r="AU49955">
            <v>0</v>
          </cell>
          <cell r="AV49955">
            <v>0</v>
          </cell>
        </row>
        <row r="49956">
          <cell r="D49956" t="str">
            <v>Умумий овқатланиш</v>
          </cell>
          <cell r="M49956" t="str">
            <v>033</v>
          </cell>
          <cell r="V49956">
            <v>13866668</v>
          </cell>
          <cell r="AF49956">
            <v>0</v>
          </cell>
          <cell r="AJ49956">
            <v>0</v>
          </cell>
          <cell r="AT49956">
            <v>58525053</v>
          </cell>
          <cell r="AU49956">
            <v>58525053</v>
          </cell>
          <cell r="AV49956">
            <v>0</v>
          </cell>
        </row>
        <row r="49957">
          <cell r="D49957" t="str">
            <v>Умумий овқатланиш</v>
          </cell>
          <cell r="M49957" t="str">
            <v>013</v>
          </cell>
          <cell r="V49957">
            <v>11786525</v>
          </cell>
          <cell r="AF49957">
            <v>0</v>
          </cell>
          <cell r="AJ49957">
            <v>0</v>
          </cell>
          <cell r="AT49957">
            <v>0</v>
          </cell>
          <cell r="AU49957">
            <v>0</v>
          </cell>
          <cell r="AV49957">
            <v>0</v>
          </cell>
        </row>
        <row r="49958">
          <cell r="D49958" t="str">
            <v>Умумий овқатланиш</v>
          </cell>
          <cell r="M49958" t="str">
            <v>014</v>
          </cell>
          <cell r="V49958">
            <v>21253500</v>
          </cell>
          <cell r="AF49958">
            <v>0</v>
          </cell>
          <cell r="AJ49958">
            <v>1279676</v>
          </cell>
          <cell r="AT49958">
            <v>0</v>
          </cell>
          <cell r="AU49958">
            <v>0</v>
          </cell>
          <cell r="AV49958">
            <v>0</v>
          </cell>
        </row>
        <row r="49959">
          <cell r="D49959" t="str">
            <v>Умумий овқатланиш</v>
          </cell>
          <cell r="M49959" t="str">
            <v>009</v>
          </cell>
          <cell r="V49959">
            <v>9306084</v>
          </cell>
          <cell r="AF49959">
            <v>0</v>
          </cell>
          <cell r="AJ49959">
            <v>0</v>
          </cell>
          <cell r="AT49959">
            <v>0</v>
          </cell>
          <cell r="AU49959">
            <v>0</v>
          </cell>
          <cell r="AV49959">
            <v>0</v>
          </cell>
        </row>
        <row r="49960">
          <cell r="D49960" t="str">
            <v>Умумий овқатланиш</v>
          </cell>
          <cell r="M49960" t="str">
            <v>002</v>
          </cell>
          <cell r="V49960">
            <v>4610800</v>
          </cell>
          <cell r="AF49960">
            <v>0</v>
          </cell>
          <cell r="AJ49960">
            <v>214749</v>
          </cell>
          <cell r="AT49960">
            <v>40857143</v>
          </cell>
          <cell r="AU49960">
            <v>40857143</v>
          </cell>
          <cell r="AV49960">
            <v>0</v>
          </cell>
        </row>
        <row r="49961">
          <cell r="D49961" t="str">
            <v>Умумий овқатланиш</v>
          </cell>
          <cell r="M49961" t="str">
            <v>009</v>
          </cell>
          <cell r="V49961">
            <v>11266666.666666666</v>
          </cell>
          <cell r="AF49961">
            <v>0</v>
          </cell>
          <cell r="AJ49961">
            <v>0</v>
          </cell>
          <cell r="AT49961">
            <v>78991068</v>
          </cell>
          <cell r="AU49961">
            <v>78991068</v>
          </cell>
          <cell r="AV49961">
            <v>0</v>
          </cell>
        </row>
        <row r="49962">
          <cell r="D49962" t="str">
            <v>Умумий овқатланиш</v>
          </cell>
          <cell r="M49962" t="str">
            <v>004</v>
          </cell>
          <cell r="V49962">
            <v>156333.33333333334</v>
          </cell>
          <cell r="AF49962">
            <v>0</v>
          </cell>
          <cell r="AJ49962">
            <v>0</v>
          </cell>
          <cell r="AT49962">
            <v>0</v>
          </cell>
          <cell r="AU49962">
            <v>0</v>
          </cell>
          <cell r="AV49962">
            <v>0</v>
          </cell>
        </row>
        <row r="49963">
          <cell r="D49963" t="str">
            <v>Умумий овқатланиш</v>
          </cell>
          <cell r="M49963" t="str">
            <v>055</v>
          </cell>
          <cell r="V49963">
            <v>251358172.66666666</v>
          </cell>
          <cell r="AF49963">
            <v>27009770</v>
          </cell>
          <cell r="AJ49963">
            <v>50158804</v>
          </cell>
          <cell r="AT49963">
            <v>0</v>
          </cell>
          <cell r="AU49963">
            <v>0</v>
          </cell>
          <cell r="AV49963">
            <v>0</v>
          </cell>
        </row>
        <row r="49964">
          <cell r="D49964" t="str">
            <v>Умумий овқатланиш</v>
          </cell>
          <cell r="M49964" t="str">
            <v>031</v>
          </cell>
          <cell r="V49964">
            <v>98413333.666666672</v>
          </cell>
          <cell r="AF49964">
            <v>2355580</v>
          </cell>
          <cell r="AJ49964">
            <v>12795768</v>
          </cell>
          <cell r="AT49964">
            <v>1080631000</v>
          </cell>
          <cell r="AU49964">
            <v>1080631000</v>
          </cell>
          <cell r="AV49964">
            <v>0</v>
          </cell>
        </row>
        <row r="49965">
          <cell r="D49965" t="str">
            <v>Умумий овқатланиш</v>
          </cell>
          <cell r="M49965" t="str">
            <v>006</v>
          </cell>
          <cell r="V49965">
            <v>6678667</v>
          </cell>
          <cell r="AF49965">
            <v>0</v>
          </cell>
          <cell r="AJ49965">
            <v>405188</v>
          </cell>
          <cell r="AT49965">
            <v>0</v>
          </cell>
          <cell r="AU49965">
            <v>0</v>
          </cell>
          <cell r="AV49965">
            <v>0</v>
          </cell>
        </row>
        <row r="49966">
          <cell r="D49966" t="str">
            <v>Умумий овқатланиш</v>
          </cell>
          <cell r="M49966" t="str">
            <v>004</v>
          </cell>
          <cell r="V49966">
            <v>10574725</v>
          </cell>
          <cell r="AF49966">
            <v>790000</v>
          </cell>
          <cell r="AJ49966">
            <v>520000</v>
          </cell>
          <cell r="AT49966">
            <v>29024000</v>
          </cell>
          <cell r="AU49966">
            <v>29024000</v>
          </cell>
          <cell r="AV49966">
            <v>0</v>
          </cell>
        </row>
        <row r="49967">
          <cell r="D49967" t="str">
            <v>Умумий овқатланиш</v>
          </cell>
          <cell r="M49967" t="str">
            <v>003</v>
          </cell>
          <cell r="V49967">
            <v>41476133.666666664</v>
          </cell>
          <cell r="AF49967">
            <v>0</v>
          </cell>
          <cell r="AJ49967">
            <v>0</v>
          </cell>
          <cell r="AT49967">
            <v>80800000</v>
          </cell>
          <cell r="AU49967">
            <v>80800000</v>
          </cell>
          <cell r="AV49967">
            <v>0</v>
          </cell>
        </row>
        <row r="49968">
          <cell r="D49968" t="str">
            <v>Умумий овқатланиш</v>
          </cell>
          <cell r="M49968" t="str">
            <v>013</v>
          </cell>
          <cell r="V49968">
            <v>7800168.333333333</v>
          </cell>
          <cell r="AF49968">
            <v>0</v>
          </cell>
          <cell r="AJ49968">
            <v>0</v>
          </cell>
          <cell r="AT49968">
            <v>0</v>
          </cell>
          <cell r="AU49968">
            <v>0</v>
          </cell>
          <cell r="AV49968">
            <v>0</v>
          </cell>
        </row>
        <row r="49969">
          <cell r="D49969" t="str">
            <v>Умумий овқатланиш</v>
          </cell>
          <cell r="M49969" t="str">
            <v>031</v>
          </cell>
          <cell r="V49969">
            <v>8412166.666666666</v>
          </cell>
          <cell r="AF49969">
            <v>0</v>
          </cell>
          <cell r="AJ49969">
            <v>0</v>
          </cell>
          <cell r="AT49969">
            <v>0</v>
          </cell>
          <cell r="AU49969">
            <v>0</v>
          </cell>
          <cell r="AV49969">
            <v>0</v>
          </cell>
        </row>
        <row r="49970">
          <cell r="D49970" t="str">
            <v>Умумий овқатланиш</v>
          </cell>
          <cell r="M49970" t="str">
            <v>006</v>
          </cell>
          <cell r="V49970">
            <v>41363333.333333336</v>
          </cell>
          <cell r="AF49970">
            <v>800000</v>
          </cell>
          <cell r="AJ49970">
            <v>0</v>
          </cell>
          <cell r="AT49970">
            <v>222000002</v>
          </cell>
          <cell r="AU49970">
            <v>222000002</v>
          </cell>
          <cell r="AV49970">
            <v>0</v>
          </cell>
        </row>
        <row r="49971">
          <cell r="D49971" t="str">
            <v>Умумий овқатланиш</v>
          </cell>
          <cell r="M49971" t="str">
            <v>033</v>
          </cell>
          <cell r="V49971">
            <v>163154671.33333334</v>
          </cell>
          <cell r="AF49971">
            <v>0</v>
          </cell>
          <cell r="AJ49971">
            <v>7088060</v>
          </cell>
          <cell r="AT49971">
            <v>0</v>
          </cell>
          <cell r="AU49971">
            <v>0</v>
          </cell>
          <cell r="AV49971">
            <v>0</v>
          </cell>
        </row>
        <row r="49972">
          <cell r="D49972" t="str">
            <v>Умумий овқатланиш</v>
          </cell>
          <cell r="M49972" t="str">
            <v>033</v>
          </cell>
          <cell r="V49972">
            <v>1904000.6666666667</v>
          </cell>
          <cell r="AF49972">
            <v>2100000</v>
          </cell>
          <cell r="AJ49972">
            <v>0</v>
          </cell>
          <cell r="AT49972">
            <v>0</v>
          </cell>
          <cell r="AU49972">
            <v>0</v>
          </cell>
          <cell r="AV49972">
            <v>0</v>
          </cell>
        </row>
        <row r="49973">
          <cell r="D49973" t="str">
            <v>Умумий овқатланиш</v>
          </cell>
          <cell r="M49973" t="str">
            <v>009</v>
          </cell>
          <cell r="V49973">
            <v>19258434</v>
          </cell>
          <cell r="AF49973">
            <v>1653187</v>
          </cell>
          <cell r="AJ49973">
            <v>2381228</v>
          </cell>
          <cell r="AT49973">
            <v>0</v>
          </cell>
          <cell r="AU49973">
            <v>0</v>
          </cell>
          <cell r="AV49973">
            <v>0</v>
          </cell>
        </row>
        <row r="49974">
          <cell r="D49974" t="str">
            <v>Умумий овқатланиш</v>
          </cell>
          <cell r="M49974" t="str">
            <v>002</v>
          </cell>
          <cell r="V49974">
            <v>628533.33333333337</v>
          </cell>
          <cell r="AF49974">
            <v>0</v>
          </cell>
          <cell r="AJ49974">
            <v>0</v>
          </cell>
          <cell r="AT49974">
            <v>0</v>
          </cell>
          <cell r="AU49974">
            <v>0</v>
          </cell>
          <cell r="AV49974">
            <v>0</v>
          </cell>
        </row>
        <row r="49975">
          <cell r="D49975" t="str">
            <v>Умумий овқатланиш</v>
          </cell>
          <cell r="M49975" t="str">
            <v>006</v>
          </cell>
          <cell r="V49975">
            <v>67</v>
          </cell>
          <cell r="AF49975">
            <v>0</v>
          </cell>
          <cell r="AJ49975">
            <v>0</v>
          </cell>
          <cell r="AT49975">
            <v>0</v>
          </cell>
          <cell r="AU49975">
            <v>0</v>
          </cell>
          <cell r="AV49975">
            <v>0</v>
          </cell>
        </row>
        <row r="49976">
          <cell r="D49976" t="str">
            <v>Умумий овқатланиш</v>
          </cell>
          <cell r="M49976" t="str">
            <v>004</v>
          </cell>
          <cell r="V49976">
            <v>3126668.3333333335</v>
          </cell>
          <cell r="AF49976">
            <v>0</v>
          </cell>
          <cell r="AJ49976">
            <v>0</v>
          </cell>
          <cell r="AT49976">
            <v>0</v>
          </cell>
          <cell r="AU49976">
            <v>0</v>
          </cell>
          <cell r="AV49976">
            <v>0</v>
          </cell>
        </row>
        <row r="49977">
          <cell r="D49977" t="str">
            <v>Умумий овқатланиш</v>
          </cell>
          <cell r="M49977" t="str">
            <v>002</v>
          </cell>
          <cell r="V49977">
            <v>98597128.666666672</v>
          </cell>
          <cell r="AF49977">
            <v>112858099</v>
          </cell>
          <cell r="AJ49977">
            <v>0</v>
          </cell>
          <cell r="AT49977">
            <v>0</v>
          </cell>
          <cell r="AU49977">
            <v>0</v>
          </cell>
          <cell r="AV49977">
            <v>0</v>
          </cell>
        </row>
        <row r="49978">
          <cell r="D49978" t="str">
            <v>Умумий овқатланиш</v>
          </cell>
          <cell r="M49978" t="str">
            <v>033</v>
          </cell>
          <cell r="V49978">
            <v>47674413.333333336</v>
          </cell>
          <cell r="AF49978">
            <v>13000000</v>
          </cell>
          <cell r="AJ49978">
            <v>3411373</v>
          </cell>
          <cell r="AT49978">
            <v>0</v>
          </cell>
          <cell r="AU49978">
            <v>0</v>
          </cell>
          <cell r="AV49978">
            <v>0</v>
          </cell>
        </row>
        <row r="49979">
          <cell r="D49979" t="str">
            <v>Умумий овқатланиш</v>
          </cell>
          <cell r="M49979" t="str">
            <v>006</v>
          </cell>
          <cell r="V49979">
            <v>1466666.6666666667</v>
          </cell>
          <cell r="AF49979">
            <v>0</v>
          </cell>
          <cell r="AJ49979">
            <v>0</v>
          </cell>
          <cell r="AT49979">
            <v>0</v>
          </cell>
          <cell r="AU49979">
            <v>0</v>
          </cell>
          <cell r="AV49979">
            <v>0</v>
          </cell>
        </row>
        <row r="49980">
          <cell r="D49980" t="str">
            <v>Умумий овқатланиш</v>
          </cell>
          <cell r="M49980" t="str">
            <v>006</v>
          </cell>
          <cell r="V49980">
            <v>5956993.333333333</v>
          </cell>
          <cell r="AF49980">
            <v>2262872</v>
          </cell>
          <cell r="AJ49980">
            <v>2020451</v>
          </cell>
          <cell r="AT49980">
            <v>30000000</v>
          </cell>
          <cell r="AU49980">
            <v>30000000</v>
          </cell>
          <cell r="AV49980">
            <v>0</v>
          </cell>
        </row>
        <row r="49981">
          <cell r="D49981" t="str">
            <v>Умумий овқатланиш</v>
          </cell>
          <cell r="M49981" t="str">
            <v>009</v>
          </cell>
          <cell r="V49981">
            <v>2056367</v>
          </cell>
          <cell r="AF49981">
            <v>26946</v>
          </cell>
          <cell r="AJ49981">
            <v>0</v>
          </cell>
          <cell r="AT49981">
            <v>0</v>
          </cell>
          <cell r="AU49981">
            <v>0</v>
          </cell>
          <cell r="AV49981">
            <v>0</v>
          </cell>
        </row>
        <row r="49982">
          <cell r="D49982" t="str">
            <v>Умумий овқатланиш</v>
          </cell>
          <cell r="M49982" t="str">
            <v>006</v>
          </cell>
          <cell r="V49982">
            <v>12278333.333333334</v>
          </cell>
          <cell r="AF49982">
            <v>0</v>
          </cell>
          <cell r="AJ49982">
            <v>0</v>
          </cell>
          <cell r="AT49982">
            <v>19999991</v>
          </cell>
          <cell r="AU49982">
            <v>19999991</v>
          </cell>
          <cell r="AV49982">
            <v>0</v>
          </cell>
        </row>
        <row r="49983">
          <cell r="D49983" t="str">
            <v>Умумий овқатланиш</v>
          </cell>
          <cell r="M49983" t="str">
            <v>004</v>
          </cell>
          <cell r="V49983">
            <v>3819530</v>
          </cell>
          <cell r="AF49983">
            <v>0</v>
          </cell>
          <cell r="AJ49983">
            <v>362001</v>
          </cell>
          <cell r="AT49983">
            <v>0</v>
          </cell>
          <cell r="AU49983">
            <v>0</v>
          </cell>
          <cell r="AV49983">
            <v>0</v>
          </cell>
        </row>
        <row r="49984">
          <cell r="D49984" t="str">
            <v>Умумий овқатланиш</v>
          </cell>
          <cell r="M49984" t="str">
            <v>006</v>
          </cell>
          <cell r="V49984">
            <v>766666.66666666663</v>
          </cell>
          <cell r="AF49984">
            <v>0</v>
          </cell>
          <cell r="AJ49984">
            <v>0</v>
          </cell>
          <cell r="AT49984">
            <v>0</v>
          </cell>
          <cell r="AU49984">
            <v>0</v>
          </cell>
          <cell r="AV49984">
            <v>0</v>
          </cell>
        </row>
        <row r="49985">
          <cell r="D49985" t="str">
            <v>Умумий овқатланиш</v>
          </cell>
          <cell r="M49985" t="str">
            <v>004</v>
          </cell>
          <cell r="V49985">
            <v>444333.33333333331</v>
          </cell>
          <cell r="AF49985">
            <v>0</v>
          </cell>
          <cell r="AJ49985">
            <v>0</v>
          </cell>
          <cell r="AT49985">
            <v>0</v>
          </cell>
          <cell r="AU49985">
            <v>0</v>
          </cell>
          <cell r="AV49985">
            <v>0</v>
          </cell>
        </row>
        <row r="49986">
          <cell r="D49986" t="str">
            <v>Умумий овқатланиш</v>
          </cell>
          <cell r="M49986" t="str">
            <v>033</v>
          </cell>
          <cell r="V49986">
            <v>10762366.666666666</v>
          </cell>
          <cell r="AF49986">
            <v>0</v>
          </cell>
          <cell r="AJ49986">
            <v>0</v>
          </cell>
          <cell r="AT49986">
            <v>77375931</v>
          </cell>
          <cell r="AU49986">
            <v>77375931</v>
          </cell>
          <cell r="AV49986">
            <v>0</v>
          </cell>
        </row>
        <row r="49987">
          <cell r="D49987" t="str">
            <v>Умумий овқатланиш</v>
          </cell>
          <cell r="M49987" t="str">
            <v>002</v>
          </cell>
          <cell r="V49987">
            <v>7912333.333333333</v>
          </cell>
          <cell r="AF49987">
            <v>0</v>
          </cell>
          <cell r="AJ49987">
            <v>1500000</v>
          </cell>
          <cell r="AT49987">
            <v>130000000</v>
          </cell>
          <cell r="AU49987">
            <v>0</v>
          </cell>
          <cell r="AV49987">
            <v>130000000</v>
          </cell>
        </row>
        <row r="49988">
          <cell r="D49988" t="str">
            <v>Умумий овқатланиш</v>
          </cell>
          <cell r="M49988" t="str">
            <v>006</v>
          </cell>
          <cell r="V49988">
            <v>6769800</v>
          </cell>
          <cell r="AF49988">
            <v>0</v>
          </cell>
          <cell r="AJ49988">
            <v>470608</v>
          </cell>
          <cell r="AT49988">
            <v>0</v>
          </cell>
          <cell r="AU49988">
            <v>0</v>
          </cell>
          <cell r="AV49988">
            <v>0</v>
          </cell>
        </row>
        <row r="49989">
          <cell r="D49989" t="str">
            <v>Умумий овқатланиш</v>
          </cell>
          <cell r="M49989" t="str">
            <v>006</v>
          </cell>
          <cell r="V49989">
            <v>3153166.6666666665</v>
          </cell>
          <cell r="AF49989">
            <v>0</v>
          </cell>
          <cell r="AJ49989">
            <v>408190</v>
          </cell>
          <cell r="AT49989">
            <v>0</v>
          </cell>
          <cell r="AU49989">
            <v>0</v>
          </cell>
          <cell r="AV49989">
            <v>0</v>
          </cell>
        </row>
        <row r="49990">
          <cell r="D49990" t="str">
            <v>Умумий овқатланиш</v>
          </cell>
          <cell r="M49990" t="str">
            <v>053</v>
          </cell>
          <cell r="V49990">
            <v>8513100</v>
          </cell>
          <cell r="AF49990">
            <v>0</v>
          </cell>
          <cell r="AJ49990">
            <v>0</v>
          </cell>
          <cell r="AT49990">
            <v>144375000</v>
          </cell>
          <cell r="AU49990">
            <v>144375000</v>
          </cell>
          <cell r="AV49990">
            <v>0</v>
          </cell>
        </row>
        <row r="49991">
          <cell r="D49991" t="str">
            <v>Умумий овқатланиш</v>
          </cell>
          <cell r="M49991" t="str">
            <v>008</v>
          </cell>
          <cell r="V49991">
            <v>7608501</v>
          </cell>
          <cell r="AF49991">
            <v>56387</v>
          </cell>
          <cell r="AJ49991">
            <v>859660</v>
          </cell>
          <cell r="AT49991">
            <v>0</v>
          </cell>
          <cell r="AU49991">
            <v>0</v>
          </cell>
          <cell r="AV49991">
            <v>0</v>
          </cell>
        </row>
        <row r="49992">
          <cell r="D49992" t="str">
            <v>Умумий овқатланиш</v>
          </cell>
          <cell r="M49992" t="str">
            <v>053</v>
          </cell>
          <cell r="V49992">
            <v>282361666</v>
          </cell>
          <cell r="AF49992">
            <v>0</v>
          </cell>
          <cell r="AJ49992">
            <v>79683727</v>
          </cell>
          <cell r="AT49992">
            <v>537772039</v>
          </cell>
          <cell r="AU49992">
            <v>537772039</v>
          </cell>
          <cell r="AV49992">
            <v>0</v>
          </cell>
        </row>
        <row r="49993">
          <cell r="D49993" t="str">
            <v>Умумий овқатланиш</v>
          </cell>
          <cell r="M49993" t="str">
            <v>006</v>
          </cell>
          <cell r="V49993">
            <v>100287631</v>
          </cell>
          <cell r="AF49993">
            <v>0</v>
          </cell>
          <cell r="AJ49993">
            <v>28217625</v>
          </cell>
          <cell r="AT49993">
            <v>160000000</v>
          </cell>
          <cell r="AU49993">
            <v>160000000</v>
          </cell>
          <cell r="AV49993">
            <v>0</v>
          </cell>
        </row>
        <row r="49994">
          <cell r="D49994" t="str">
            <v>Умумий овқатланиш</v>
          </cell>
          <cell r="M49994" t="str">
            <v>011</v>
          </cell>
          <cell r="V49994">
            <v>1053333.3333333333</v>
          </cell>
          <cell r="AF49994">
            <v>0</v>
          </cell>
          <cell r="AJ49994">
            <v>0</v>
          </cell>
          <cell r="AT49994">
            <v>13000000</v>
          </cell>
          <cell r="AU49994">
            <v>13000000</v>
          </cell>
          <cell r="AV49994">
            <v>0</v>
          </cell>
        </row>
        <row r="49995">
          <cell r="D49995" t="str">
            <v>Умумий овқатланиш</v>
          </cell>
          <cell r="M49995" t="str">
            <v>006</v>
          </cell>
          <cell r="V49995">
            <v>1501666.6666666667</v>
          </cell>
          <cell r="AF49995">
            <v>0</v>
          </cell>
          <cell r="AJ49995">
            <v>0</v>
          </cell>
          <cell r="AT49995">
            <v>0</v>
          </cell>
          <cell r="AU49995">
            <v>0</v>
          </cell>
          <cell r="AV49995">
            <v>0</v>
          </cell>
        </row>
        <row r="49996">
          <cell r="D49996" t="str">
            <v>Умумий овқатланиш</v>
          </cell>
          <cell r="M49996" t="str">
            <v>008</v>
          </cell>
          <cell r="V49996">
            <v>6479134.333333333</v>
          </cell>
          <cell r="AF49996">
            <v>0</v>
          </cell>
          <cell r="AJ49996">
            <v>0</v>
          </cell>
          <cell r="AT49996">
            <v>0</v>
          </cell>
          <cell r="AU49996">
            <v>0</v>
          </cell>
          <cell r="AV49996">
            <v>0</v>
          </cell>
        </row>
        <row r="49997">
          <cell r="D49997" t="str">
            <v>Умумий овқатланиш</v>
          </cell>
          <cell r="M49997" t="str">
            <v>006</v>
          </cell>
          <cell r="V49997">
            <v>774000</v>
          </cell>
          <cell r="AF49997">
            <v>0</v>
          </cell>
          <cell r="AJ49997">
            <v>0</v>
          </cell>
          <cell r="AT49997">
            <v>0</v>
          </cell>
          <cell r="AU49997">
            <v>0</v>
          </cell>
          <cell r="AV49997">
            <v>0</v>
          </cell>
        </row>
        <row r="49998">
          <cell r="D49998" t="str">
            <v>Умумий овқатланиш</v>
          </cell>
          <cell r="M49998" t="str">
            <v>005</v>
          </cell>
          <cell r="V49998">
            <v>24363400</v>
          </cell>
          <cell r="AF49998">
            <v>0</v>
          </cell>
          <cell r="AJ49998">
            <v>1882668</v>
          </cell>
          <cell r="AT49998">
            <v>0</v>
          </cell>
          <cell r="AU49998">
            <v>0</v>
          </cell>
          <cell r="AV49998">
            <v>0</v>
          </cell>
        </row>
        <row r="49999">
          <cell r="D49999" t="str">
            <v>Умумий овқатланиш</v>
          </cell>
          <cell r="M49999" t="str">
            <v>003</v>
          </cell>
          <cell r="V49999">
            <v>129958547</v>
          </cell>
          <cell r="AF49999">
            <v>0</v>
          </cell>
          <cell r="AJ49999">
            <v>2383200</v>
          </cell>
          <cell r="AT49999">
            <v>0</v>
          </cell>
          <cell r="AU49999">
            <v>0</v>
          </cell>
          <cell r="AV49999">
            <v>0</v>
          </cell>
        </row>
        <row r="50000">
          <cell r="D50000" t="str">
            <v>Умумий овқатланиш</v>
          </cell>
          <cell r="M50000" t="str">
            <v>038</v>
          </cell>
          <cell r="V50000">
            <v>10767300</v>
          </cell>
          <cell r="AF50000">
            <v>0</v>
          </cell>
          <cell r="AJ50000">
            <v>540417</v>
          </cell>
          <cell r="AT50000">
            <v>0</v>
          </cell>
          <cell r="AU50000">
            <v>0</v>
          </cell>
          <cell r="AV50000">
            <v>0</v>
          </cell>
        </row>
        <row r="50001">
          <cell r="D50001" t="str">
            <v>Умумий овқатланиш</v>
          </cell>
          <cell r="M50001" t="str">
            <v>004</v>
          </cell>
          <cell r="V50001">
            <v>3589670</v>
          </cell>
          <cell r="AF50001">
            <v>0</v>
          </cell>
          <cell r="AJ50001">
            <v>0</v>
          </cell>
          <cell r="AT50001">
            <v>0</v>
          </cell>
          <cell r="AU50001">
            <v>0</v>
          </cell>
          <cell r="AV50001">
            <v>0</v>
          </cell>
        </row>
        <row r="50002">
          <cell r="D50002" t="str">
            <v>Умумий овқатланиш</v>
          </cell>
          <cell r="M50002" t="str">
            <v>005</v>
          </cell>
          <cell r="V50002">
            <v>733333.33333333337</v>
          </cell>
          <cell r="AF50002">
            <v>0</v>
          </cell>
          <cell r="AJ50002">
            <v>0</v>
          </cell>
          <cell r="AT50002">
            <v>0</v>
          </cell>
          <cell r="AU50002">
            <v>0</v>
          </cell>
          <cell r="AV50002">
            <v>0</v>
          </cell>
        </row>
        <row r="50003">
          <cell r="D50003" t="str">
            <v>Умумий овқатланиш</v>
          </cell>
          <cell r="M50003" t="str">
            <v>033</v>
          </cell>
          <cell r="V50003">
            <v>5190400</v>
          </cell>
          <cell r="AF50003">
            <v>387224</v>
          </cell>
          <cell r="AJ50003">
            <v>458082</v>
          </cell>
          <cell r="AT50003">
            <v>0</v>
          </cell>
          <cell r="AU50003">
            <v>0</v>
          </cell>
          <cell r="AV50003">
            <v>0</v>
          </cell>
        </row>
        <row r="50004">
          <cell r="D50004" t="str">
            <v>Умумий овқатланиш</v>
          </cell>
          <cell r="M50004" t="str">
            <v>006</v>
          </cell>
          <cell r="V50004">
            <v>16265333.333333334</v>
          </cell>
          <cell r="AF50004">
            <v>0</v>
          </cell>
          <cell r="AJ50004">
            <v>0</v>
          </cell>
          <cell r="AT50004">
            <v>0</v>
          </cell>
          <cell r="AU50004">
            <v>0</v>
          </cell>
          <cell r="AV50004">
            <v>0</v>
          </cell>
        </row>
        <row r="50005">
          <cell r="D50005" t="str">
            <v>Умумий овқатланиш</v>
          </cell>
          <cell r="M50005" t="str">
            <v>033</v>
          </cell>
          <cell r="V50005">
            <v>17930983.333333332</v>
          </cell>
          <cell r="AF50005">
            <v>0</v>
          </cell>
          <cell r="AJ50005">
            <v>31437</v>
          </cell>
          <cell r="AT50005">
            <v>183905464</v>
          </cell>
          <cell r="AU50005">
            <v>183905464</v>
          </cell>
          <cell r="AV50005">
            <v>0</v>
          </cell>
        </row>
        <row r="50006">
          <cell r="D50006" t="str">
            <v>Умумий овқатланиш</v>
          </cell>
          <cell r="M50006" t="str">
            <v>002</v>
          </cell>
          <cell r="V50006">
            <v>39396666.666666664</v>
          </cell>
          <cell r="AF50006">
            <v>0</v>
          </cell>
          <cell r="AJ50006">
            <v>0</v>
          </cell>
          <cell r="AT50006">
            <v>1580188674</v>
          </cell>
          <cell r="AU50006">
            <v>1580188674</v>
          </cell>
          <cell r="AV50006">
            <v>0</v>
          </cell>
        </row>
        <row r="50007">
          <cell r="D50007" t="str">
            <v>Умумий овқатланиш</v>
          </cell>
          <cell r="M50007" t="str">
            <v>005</v>
          </cell>
          <cell r="V50007">
            <v>8245500.333333333</v>
          </cell>
          <cell r="AF50007">
            <v>0</v>
          </cell>
          <cell r="AJ50007">
            <v>0</v>
          </cell>
          <cell r="AT50007">
            <v>0</v>
          </cell>
          <cell r="AU50007">
            <v>0</v>
          </cell>
          <cell r="AV50007">
            <v>0</v>
          </cell>
        </row>
        <row r="50008">
          <cell r="D50008" t="str">
            <v>Умумий овқатланиш</v>
          </cell>
          <cell r="M50008" t="str">
            <v>004</v>
          </cell>
          <cell r="V50008">
            <v>25235311.666666668</v>
          </cell>
          <cell r="AF50008">
            <v>0</v>
          </cell>
          <cell r="AJ50008">
            <v>0</v>
          </cell>
          <cell r="AT50008">
            <v>0</v>
          </cell>
          <cell r="AU50008">
            <v>0</v>
          </cell>
          <cell r="AV50008">
            <v>0</v>
          </cell>
        </row>
        <row r="50009">
          <cell r="D50009" t="str">
            <v>Умумий овқатланиш</v>
          </cell>
          <cell r="M50009" t="str">
            <v>005</v>
          </cell>
          <cell r="V50009">
            <v>11602334.666666666</v>
          </cell>
          <cell r="AF50009">
            <v>0</v>
          </cell>
          <cell r="AJ50009">
            <v>1415010</v>
          </cell>
          <cell r="AT50009">
            <v>47427270</v>
          </cell>
          <cell r="AU50009">
            <v>47427270</v>
          </cell>
          <cell r="AV50009">
            <v>0</v>
          </cell>
        </row>
        <row r="50010">
          <cell r="D50010" t="str">
            <v>Умумий овқатланиш</v>
          </cell>
          <cell r="M50010" t="str">
            <v>005</v>
          </cell>
          <cell r="V50010">
            <v>12324501</v>
          </cell>
          <cell r="AF50010">
            <v>0</v>
          </cell>
          <cell r="AJ50010">
            <v>0</v>
          </cell>
          <cell r="AT50010">
            <v>39987185</v>
          </cell>
          <cell r="AU50010">
            <v>39987185</v>
          </cell>
          <cell r="AV50010">
            <v>0</v>
          </cell>
        </row>
        <row r="50011">
          <cell r="D50011" t="str">
            <v>Умумий овқатланиш</v>
          </cell>
          <cell r="M50011" t="str">
            <v>006</v>
          </cell>
          <cell r="V50011">
            <v>806000</v>
          </cell>
          <cell r="AF50011">
            <v>1156000</v>
          </cell>
          <cell r="AJ50011">
            <v>0</v>
          </cell>
          <cell r="AT50011">
            <v>0</v>
          </cell>
          <cell r="AU50011">
            <v>0</v>
          </cell>
          <cell r="AV50011">
            <v>0</v>
          </cell>
        </row>
        <row r="50012">
          <cell r="D50012" t="str">
            <v>Умумий овқатланиш</v>
          </cell>
          <cell r="M50012" t="str">
            <v>005</v>
          </cell>
          <cell r="V50012">
            <v>5892837.666666667</v>
          </cell>
          <cell r="AF50012">
            <v>0</v>
          </cell>
          <cell r="AJ50012">
            <v>928142</v>
          </cell>
          <cell r="AT50012">
            <v>0</v>
          </cell>
          <cell r="AU50012">
            <v>0</v>
          </cell>
          <cell r="AV50012">
            <v>0</v>
          </cell>
        </row>
        <row r="50013">
          <cell r="D50013" t="str">
            <v>Умумий овқатланиш</v>
          </cell>
          <cell r="M50013" t="str">
            <v>031</v>
          </cell>
          <cell r="V50013">
            <v>4044500</v>
          </cell>
          <cell r="AF50013">
            <v>0</v>
          </cell>
          <cell r="AJ50013">
            <v>0</v>
          </cell>
          <cell r="AT50013">
            <v>0</v>
          </cell>
          <cell r="AU50013">
            <v>0</v>
          </cell>
          <cell r="AV50013">
            <v>0</v>
          </cell>
        </row>
        <row r="50014">
          <cell r="D50014" t="str">
            <v>Умумий овқатланиш</v>
          </cell>
          <cell r="M50014" t="str">
            <v>006</v>
          </cell>
          <cell r="V50014">
            <v>15877227</v>
          </cell>
          <cell r="AF50014">
            <v>0</v>
          </cell>
          <cell r="AJ50014">
            <v>4708173</v>
          </cell>
          <cell r="AT50014">
            <v>0</v>
          </cell>
          <cell r="AU50014">
            <v>0</v>
          </cell>
          <cell r="AV50014">
            <v>0</v>
          </cell>
        </row>
        <row r="50015">
          <cell r="D50015" t="str">
            <v>Умумий овқатланиш</v>
          </cell>
          <cell r="M50015" t="str">
            <v>012</v>
          </cell>
          <cell r="V50015">
            <v>52207169.666666664</v>
          </cell>
          <cell r="AF50015">
            <v>0</v>
          </cell>
          <cell r="AJ50015">
            <v>10434789</v>
          </cell>
          <cell r="AT50015">
            <v>270967740</v>
          </cell>
          <cell r="AU50015">
            <v>270967740</v>
          </cell>
          <cell r="AV50015">
            <v>0</v>
          </cell>
        </row>
        <row r="50016">
          <cell r="D50016" t="str">
            <v>Умумий овқатланиш</v>
          </cell>
          <cell r="M50016" t="str">
            <v>006</v>
          </cell>
          <cell r="V50016">
            <v>6066767</v>
          </cell>
          <cell r="AF50016">
            <v>0</v>
          </cell>
          <cell r="AJ50016">
            <v>0</v>
          </cell>
          <cell r="AT50016">
            <v>0</v>
          </cell>
          <cell r="AU50016">
            <v>0</v>
          </cell>
          <cell r="AV50016">
            <v>0</v>
          </cell>
        </row>
        <row r="50017">
          <cell r="D50017" t="str">
            <v>Умумий овқатланиш</v>
          </cell>
          <cell r="M50017" t="str">
            <v>002</v>
          </cell>
          <cell r="V50017">
            <v>47623249</v>
          </cell>
          <cell r="AF50017">
            <v>0</v>
          </cell>
          <cell r="AJ50017">
            <v>2578258</v>
          </cell>
          <cell r="AT50017">
            <v>1502040816</v>
          </cell>
          <cell r="AU50017">
            <v>1502040816</v>
          </cell>
          <cell r="AV50017">
            <v>0</v>
          </cell>
        </row>
        <row r="50018">
          <cell r="D50018" t="str">
            <v>Умумий овқатланиш</v>
          </cell>
          <cell r="M50018" t="str">
            <v>009</v>
          </cell>
          <cell r="V50018">
            <v>6500667.333333333</v>
          </cell>
          <cell r="AF50018">
            <v>0</v>
          </cell>
          <cell r="AJ50018">
            <v>0</v>
          </cell>
          <cell r="AT50018">
            <v>0</v>
          </cell>
          <cell r="AU50018">
            <v>0</v>
          </cell>
          <cell r="AV50018">
            <v>0</v>
          </cell>
        </row>
        <row r="50019">
          <cell r="D50019" t="str">
            <v>Умумий овқатланиш</v>
          </cell>
          <cell r="M50019" t="str">
            <v>002</v>
          </cell>
          <cell r="V50019">
            <v>1275427</v>
          </cell>
          <cell r="AF50019">
            <v>0</v>
          </cell>
          <cell r="AJ50019">
            <v>0</v>
          </cell>
          <cell r="AT50019">
            <v>0</v>
          </cell>
          <cell r="AU50019">
            <v>0</v>
          </cell>
          <cell r="AV50019">
            <v>0</v>
          </cell>
        </row>
        <row r="50020">
          <cell r="D50020" t="str">
            <v>Умумий овқатланиш</v>
          </cell>
          <cell r="M50020" t="str">
            <v>009</v>
          </cell>
          <cell r="V50020">
            <v>7675566.666666667</v>
          </cell>
          <cell r="AF50020">
            <v>0</v>
          </cell>
          <cell r="AJ50020">
            <v>2255850</v>
          </cell>
          <cell r="AT50020">
            <v>0</v>
          </cell>
          <cell r="AU50020">
            <v>0</v>
          </cell>
          <cell r="AV50020">
            <v>0</v>
          </cell>
        </row>
        <row r="50021">
          <cell r="D50021" t="str">
            <v>Умумий овқатланиш</v>
          </cell>
          <cell r="M50021" t="str">
            <v>013</v>
          </cell>
          <cell r="V50021">
            <v>1312418.6666666667</v>
          </cell>
          <cell r="AF50021">
            <v>0</v>
          </cell>
          <cell r="AJ50021">
            <v>0</v>
          </cell>
          <cell r="AT50021">
            <v>0</v>
          </cell>
          <cell r="AU50021">
            <v>0</v>
          </cell>
          <cell r="AV50021">
            <v>0</v>
          </cell>
        </row>
        <row r="50022">
          <cell r="D50022" t="str">
            <v>Умумий овқатланиш</v>
          </cell>
          <cell r="M50022" t="str">
            <v>006</v>
          </cell>
          <cell r="V50022">
            <v>1420000.6666666667</v>
          </cell>
          <cell r="AF50022">
            <v>0</v>
          </cell>
          <cell r="AJ50022">
            <v>0</v>
          </cell>
          <cell r="AT50022">
            <v>0</v>
          </cell>
          <cell r="AU50022">
            <v>0</v>
          </cell>
          <cell r="AV50022">
            <v>0</v>
          </cell>
        </row>
        <row r="50023">
          <cell r="D50023" t="str">
            <v>Умумий овқатланиш</v>
          </cell>
          <cell r="M50023" t="str">
            <v>008</v>
          </cell>
          <cell r="V50023">
            <v>203371025.66666666</v>
          </cell>
          <cell r="AF50023">
            <v>6738866</v>
          </cell>
          <cell r="AJ50023">
            <v>34311022</v>
          </cell>
          <cell r="AT50023">
            <v>0</v>
          </cell>
          <cell r="AU50023">
            <v>0</v>
          </cell>
          <cell r="AV50023">
            <v>0</v>
          </cell>
        </row>
        <row r="50024">
          <cell r="D50024" t="str">
            <v>Умумий овқатланиш</v>
          </cell>
          <cell r="M50024" t="str">
            <v>012</v>
          </cell>
          <cell r="V50024">
            <v>36622000</v>
          </cell>
          <cell r="AF50024">
            <v>0</v>
          </cell>
          <cell r="AJ50024">
            <v>0</v>
          </cell>
          <cell r="AT50024">
            <v>684468912</v>
          </cell>
          <cell r="AU50024">
            <v>0</v>
          </cell>
          <cell r="AV50024">
            <v>0</v>
          </cell>
        </row>
        <row r="50025">
          <cell r="D50025" t="str">
            <v>Умумий овқатланиш</v>
          </cell>
          <cell r="M50025" t="str">
            <v>049</v>
          </cell>
          <cell r="V50025">
            <v>301302817.33333331</v>
          </cell>
          <cell r="AF50025">
            <v>45554722</v>
          </cell>
          <cell r="AJ50025">
            <v>46268985</v>
          </cell>
          <cell r="AT50025">
            <v>0</v>
          </cell>
          <cell r="AU50025">
            <v>0</v>
          </cell>
          <cell r="AV50025">
            <v>0</v>
          </cell>
        </row>
        <row r="50026">
          <cell r="D50026" t="str">
            <v>Умумий овқатланиш</v>
          </cell>
          <cell r="M50026" t="str">
            <v>011</v>
          </cell>
          <cell r="V50026">
            <v>53837333.333333336</v>
          </cell>
          <cell r="AF50026">
            <v>0</v>
          </cell>
          <cell r="AJ50026">
            <v>0</v>
          </cell>
          <cell r="AT50026">
            <v>0</v>
          </cell>
          <cell r="AU50026">
            <v>0</v>
          </cell>
          <cell r="AV50026">
            <v>0</v>
          </cell>
        </row>
        <row r="50027">
          <cell r="D50027" t="str">
            <v>Умумий овқатланиш</v>
          </cell>
          <cell r="M50027" t="str">
            <v>004</v>
          </cell>
          <cell r="V50027">
            <v>6291666.666666667</v>
          </cell>
          <cell r="AF50027">
            <v>590000</v>
          </cell>
          <cell r="AJ50027">
            <v>1849378</v>
          </cell>
          <cell r="AT50027">
            <v>0</v>
          </cell>
          <cell r="AU50027">
            <v>0</v>
          </cell>
          <cell r="AV50027">
            <v>0</v>
          </cell>
        </row>
        <row r="50028">
          <cell r="D50028" t="str">
            <v>Умумий овқатланиш</v>
          </cell>
          <cell r="M50028" t="str">
            <v>002</v>
          </cell>
          <cell r="V50028">
            <v>6350084</v>
          </cell>
          <cell r="AF50028">
            <v>14970</v>
          </cell>
          <cell r="AJ50028">
            <v>700396</v>
          </cell>
          <cell r="AT50028">
            <v>0</v>
          </cell>
          <cell r="AU50028">
            <v>0</v>
          </cell>
          <cell r="AV50028">
            <v>0</v>
          </cell>
        </row>
        <row r="50029">
          <cell r="D50029" t="str">
            <v>Умумий овқатланиш</v>
          </cell>
          <cell r="M50029" t="str">
            <v>031</v>
          </cell>
          <cell r="V50029">
            <v>8183500</v>
          </cell>
          <cell r="AF50029">
            <v>0</v>
          </cell>
          <cell r="AJ50029">
            <v>0</v>
          </cell>
          <cell r="AT50029">
            <v>0</v>
          </cell>
          <cell r="AU50029">
            <v>0</v>
          </cell>
          <cell r="AV50029">
            <v>0</v>
          </cell>
        </row>
        <row r="50030">
          <cell r="D50030" t="str">
            <v>Умумий овқатланиш</v>
          </cell>
          <cell r="M50030" t="str">
            <v>003</v>
          </cell>
          <cell r="V50030">
            <v>19281936.666666668</v>
          </cell>
          <cell r="AF50030">
            <v>0</v>
          </cell>
          <cell r="AJ50030">
            <v>0</v>
          </cell>
          <cell r="AT50030">
            <v>0</v>
          </cell>
          <cell r="AU50030">
            <v>0</v>
          </cell>
          <cell r="AV50030">
            <v>0</v>
          </cell>
        </row>
        <row r="50031">
          <cell r="D50031" t="str">
            <v>Умумий овқатланиш</v>
          </cell>
          <cell r="M50031" t="str">
            <v>013</v>
          </cell>
          <cell r="V50031">
            <v>8436403.333333334</v>
          </cell>
          <cell r="AF50031">
            <v>900000</v>
          </cell>
          <cell r="AJ50031">
            <v>250000</v>
          </cell>
          <cell r="AT50031">
            <v>0</v>
          </cell>
          <cell r="AU50031">
            <v>0</v>
          </cell>
          <cell r="AV50031">
            <v>0</v>
          </cell>
        </row>
        <row r="50032">
          <cell r="D50032" t="str">
            <v>Умумий овқатланиш</v>
          </cell>
          <cell r="M50032" t="str">
            <v>002</v>
          </cell>
          <cell r="V50032">
            <v>37917050.333333336</v>
          </cell>
          <cell r="AF50032">
            <v>4658600</v>
          </cell>
          <cell r="AJ50032">
            <v>12000000</v>
          </cell>
          <cell r="AT50032">
            <v>0</v>
          </cell>
          <cell r="AU50032">
            <v>0</v>
          </cell>
          <cell r="AV50032">
            <v>0</v>
          </cell>
        </row>
        <row r="50033">
          <cell r="D50033" t="str">
            <v>Умумий овқатланиш</v>
          </cell>
          <cell r="M50033" t="str">
            <v>006</v>
          </cell>
          <cell r="V50033">
            <v>4348766.666666667</v>
          </cell>
          <cell r="AF50033">
            <v>1500001</v>
          </cell>
          <cell r="AJ50033">
            <v>40001</v>
          </cell>
          <cell r="AT50033">
            <v>0</v>
          </cell>
          <cell r="AU50033">
            <v>0</v>
          </cell>
          <cell r="AV50033">
            <v>0</v>
          </cell>
        </row>
        <row r="50034">
          <cell r="D50034" t="str">
            <v>Умумий овқатланиш</v>
          </cell>
          <cell r="M50034" t="str">
            <v>033</v>
          </cell>
          <cell r="V50034">
            <v>19474833.666666668</v>
          </cell>
          <cell r="AF50034">
            <v>0</v>
          </cell>
          <cell r="AJ50034">
            <v>6815663</v>
          </cell>
          <cell r="AT50034">
            <v>0</v>
          </cell>
          <cell r="AU50034">
            <v>0</v>
          </cell>
          <cell r="AV50034">
            <v>0</v>
          </cell>
        </row>
        <row r="50035">
          <cell r="D50035" t="str">
            <v>Умумий овқатланиш</v>
          </cell>
          <cell r="M50035" t="str">
            <v>009</v>
          </cell>
          <cell r="V50035">
            <v>2066666.6666666667</v>
          </cell>
          <cell r="AF50035">
            <v>0</v>
          </cell>
          <cell r="AJ50035">
            <v>0</v>
          </cell>
          <cell r="AT50035">
            <v>0</v>
          </cell>
          <cell r="AU50035">
            <v>0</v>
          </cell>
          <cell r="AV50035">
            <v>0</v>
          </cell>
        </row>
        <row r="50036">
          <cell r="D50036" t="str">
            <v>Умумий овқатланиш</v>
          </cell>
          <cell r="M50036" t="str">
            <v>002</v>
          </cell>
          <cell r="V50036">
            <v>10562500.333333334</v>
          </cell>
          <cell r="AF50036">
            <v>0</v>
          </cell>
          <cell r="AJ50036">
            <v>0</v>
          </cell>
          <cell r="AT50036">
            <v>0</v>
          </cell>
          <cell r="AU50036">
            <v>0</v>
          </cell>
          <cell r="AV50036">
            <v>0</v>
          </cell>
        </row>
        <row r="50037">
          <cell r="D50037" t="str">
            <v>Умумий овқатланиш</v>
          </cell>
          <cell r="M50037" t="str">
            <v>005</v>
          </cell>
          <cell r="V50037">
            <v>284926749</v>
          </cell>
          <cell r="AF50037">
            <v>1270652</v>
          </cell>
          <cell r="AJ50037">
            <v>4400000</v>
          </cell>
          <cell r="AT50037">
            <v>80000000</v>
          </cell>
          <cell r="AU50037">
            <v>80000000</v>
          </cell>
          <cell r="AV50037">
            <v>0</v>
          </cell>
        </row>
        <row r="50038">
          <cell r="D50038" t="str">
            <v>Умумий овқатланиш</v>
          </cell>
          <cell r="M50038" t="str">
            <v>005</v>
          </cell>
          <cell r="V50038">
            <v>46077000</v>
          </cell>
          <cell r="AF50038">
            <v>74917292</v>
          </cell>
          <cell r="AJ50038">
            <v>0</v>
          </cell>
          <cell r="AT50038">
            <v>220412602</v>
          </cell>
          <cell r="AU50038">
            <v>220412602</v>
          </cell>
          <cell r="AV50038">
            <v>0</v>
          </cell>
        </row>
        <row r="50039">
          <cell r="D50039" t="str">
            <v>Умумий овқатланиш</v>
          </cell>
          <cell r="M50039" t="str">
            <v>012</v>
          </cell>
          <cell r="V50039">
            <v>6926600</v>
          </cell>
          <cell r="AF50039">
            <v>0</v>
          </cell>
          <cell r="AJ50039">
            <v>0</v>
          </cell>
          <cell r="AT50039">
            <v>2608288</v>
          </cell>
          <cell r="AU50039">
            <v>0</v>
          </cell>
          <cell r="AV50039">
            <v>0</v>
          </cell>
        </row>
        <row r="50040">
          <cell r="D50040" t="str">
            <v>Умумий овқатланиш</v>
          </cell>
          <cell r="M50040" t="str">
            <v>004</v>
          </cell>
          <cell r="V50040">
            <v>5246333.333333333</v>
          </cell>
          <cell r="AF50040">
            <v>40419</v>
          </cell>
          <cell r="AJ50040">
            <v>1084180</v>
          </cell>
          <cell r="AT50040">
            <v>0</v>
          </cell>
          <cell r="AU50040">
            <v>0</v>
          </cell>
          <cell r="AV50040">
            <v>0</v>
          </cell>
        </row>
        <row r="50041">
          <cell r="D50041" t="str">
            <v>Умумий овқатланиш</v>
          </cell>
          <cell r="M50041" t="str">
            <v>003</v>
          </cell>
          <cell r="V50041">
            <v>10472333.333333334</v>
          </cell>
          <cell r="AF50041">
            <v>1154686</v>
          </cell>
          <cell r="AJ50041">
            <v>0</v>
          </cell>
          <cell r="AT50041">
            <v>75800135</v>
          </cell>
          <cell r="AU50041">
            <v>75800135</v>
          </cell>
          <cell r="AV50041">
            <v>0</v>
          </cell>
        </row>
        <row r="50042">
          <cell r="D50042" t="str">
            <v>Умумий овқатланиш</v>
          </cell>
          <cell r="M50042" t="str">
            <v>003</v>
          </cell>
          <cell r="V50042">
            <v>3499833.3333333335</v>
          </cell>
          <cell r="AF50042">
            <v>0</v>
          </cell>
          <cell r="AJ50042">
            <v>0</v>
          </cell>
          <cell r="AT50042">
            <v>0</v>
          </cell>
          <cell r="AU50042">
            <v>0</v>
          </cell>
          <cell r="AV50042">
            <v>0</v>
          </cell>
        </row>
        <row r="50043">
          <cell r="D50043" t="str">
            <v>Умумий овқатланиш</v>
          </cell>
          <cell r="M50043" t="str">
            <v>008</v>
          </cell>
          <cell r="V50043">
            <v>1733334.3333333333</v>
          </cell>
          <cell r="AF50043">
            <v>0</v>
          </cell>
          <cell r="AJ50043">
            <v>0</v>
          </cell>
          <cell r="AT50043">
            <v>0</v>
          </cell>
          <cell r="AU50043">
            <v>0</v>
          </cell>
          <cell r="AV50043">
            <v>0</v>
          </cell>
        </row>
        <row r="50044">
          <cell r="D50044" t="str">
            <v>Умумий овқатланиш</v>
          </cell>
          <cell r="M50044" t="str">
            <v>006</v>
          </cell>
          <cell r="V50044">
            <v>14749170.666666666</v>
          </cell>
          <cell r="AF50044">
            <v>4142</v>
          </cell>
          <cell r="AJ50044">
            <v>0</v>
          </cell>
          <cell r="AT50044">
            <v>0</v>
          </cell>
          <cell r="AU50044">
            <v>0</v>
          </cell>
          <cell r="AV50044">
            <v>0</v>
          </cell>
        </row>
        <row r="50045">
          <cell r="D50045" t="str">
            <v>Умумий овқатланиш</v>
          </cell>
          <cell r="M50045" t="str">
            <v>002</v>
          </cell>
          <cell r="V50045">
            <v>103371460</v>
          </cell>
          <cell r="AF50045">
            <v>2600</v>
          </cell>
          <cell r="AJ50045">
            <v>0</v>
          </cell>
          <cell r="AT50045">
            <v>0</v>
          </cell>
          <cell r="AU50045">
            <v>0</v>
          </cell>
          <cell r="AV50045">
            <v>0</v>
          </cell>
        </row>
        <row r="50046">
          <cell r="D50046" t="str">
            <v>Умумий овқатланиш</v>
          </cell>
          <cell r="M50046" t="str">
            <v>003</v>
          </cell>
          <cell r="V50046">
            <v>5585167</v>
          </cell>
          <cell r="AF50046">
            <v>0</v>
          </cell>
          <cell r="AJ50046">
            <v>0</v>
          </cell>
          <cell r="AT50046">
            <v>0</v>
          </cell>
          <cell r="AU50046">
            <v>0</v>
          </cell>
          <cell r="AV50046">
            <v>0</v>
          </cell>
        </row>
        <row r="50047">
          <cell r="D50047" t="str">
            <v>Умумий овқатланиш</v>
          </cell>
          <cell r="M50047" t="str">
            <v>004</v>
          </cell>
          <cell r="V50047">
            <v>402866.66666666669</v>
          </cell>
          <cell r="AF50047">
            <v>0</v>
          </cell>
          <cell r="AJ50047">
            <v>0</v>
          </cell>
          <cell r="AT50047">
            <v>0</v>
          </cell>
          <cell r="AU50047">
            <v>0</v>
          </cell>
          <cell r="AV50047">
            <v>0</v>
          </cell>
        </row>
        <row r="50048">
          <cell r="D50048" t="str">
            <v>Умумий овқатланиш</v>
          </cell>
          <cell r="M50048" t="str">
            <v>005</v>
          </cell>
          <cell r="V50048">
            <v>1598007.6666666667</v>
          </cell>
          <cell r="AF50048">
            <v>0</v>
          </cell>
          <cell r="AJ50048">
            <v>0</v>
          </cell>
          <cell r="AT50048">
            <v>0</v>
          </cell>
          <cell r="AU50048">
            <v>0</v>
          </cell>
          <cell r="AV50048">
            <v>0</v>
          </cell>
        </row>
        <row r="50049">
          <cell r="D50049" t="str">
            <v>Умумий овқатланиш</v>
          </cell>
          <cell r="M50049" t="str">
            <v>005</v>
          </cell>
          <cell r="V50049">
            <v>15172167.333333334</v>
          </cell>
          <cell r="AF50049">
            <v>0</v>
          </cell>
          <cell r="AJ50049">
            <v>2091809</v>
          </cell>
          <cell r="AT50049">
            <v>0</v>
          </cell>
          <cell r="AU50049">
            <v>0</v>
          </cell>
          <cell r="AV50049">
            <v>0</v>
          </cell>
        </row>
        <row r="50050">
          <cell r="D50050" t="str">
            <v>Умумий овқатланиш</v>
          </cell>
          <cell r="M50050" t="str">
            <v>003</v>
          </cell>
          <cell r="V50050">
            <v>66606800</v>
          </cell>
          <cell r="AF50050">
            <v>0</v>
          </cell>
          <cell r="AJ50050">
            <v>0</v>
          </cell>
          <cell r="AT50050">
            <v>0</v>
          </cell>
          <cell r="AU50050">
            <v>0</v>
          </cell>
          <cell r="AV50050">
            <v>0</v>
          </cell>
        </row>
        <row r="50051">
          <cell r="D50051" t="str">
            <v>Умумий овқатланиш</v>
          </cell>
          <cell r="M50051" t="str">
            <v>031</v>
          </cell>
          <cell r="V50051">
            <v>14802000.666666666</v>
          </cell>
          <cell r="AF50051">
            <v>0</v>
          </cell>
          <cell r="AJ50051">
            <v>1260000</v>
          </cell>
          <cell r="AT50051">
            <v>94429579</v>
          </cell>
          <cell r="AU50051">
            <v>0</v>
          </cell>
          <cell r="AV50051">
            <v>94429579</v>
          </cell>
        </row>
        <row r="50052">
          <cell r="D50052" t="str">
            <v>Умумий овқатланиш</v>
          </cell>
          <cell r="M50052" t="str">
            <v>049</v>
          </cell>
          <cell r="V50052">
            <v>12224360.333333334</v>
          </cell>
          <cell r="AF50052">
            <v>0</v>
          </cell>
          <cell r="AJ50052">
            <v>0</v>
          </cell>
          <cell r="AT50052">
            <v>0</v>
          </cell>
          <cell r="AU50052">
            <v>0</v>
          </cell>
          <cell r="AV50052">
            <v>0</v>
          </cell>
        </row>
        <row r="50053">
          <cell r="D50053" t="str">
            <v>Умумий овқатланиш</v>
          </cell>
          <cell r="M50053" t="str">
            <v>006</v>
          </cell>
          <cell r="V50053">
            <v>5426666.666666667</v>
          </cell>
          <cell r="AF50053">
            <v>0</v>
          </cell>
          <cell r="AJ50053">
            <v>25500</v>
          </cell>
          <cell r="AT50053">
            <v>150000000</v>
          </cell>
          <cell r="AU50053">
            <v>150000000</v>
          </cell>
          <cell r="AV50053">
            <v>0</v>
          </cell>
        </row>
        <row r="50054">
          <cell r="D50054" t="str">
            <v>Умумий овқатланиш</v>
          </cell>
          <cell r="M50054" t="str">
            <v>006</v>
          </cell>
          <cell r="V50054">
            <v>4100166.6666666665</v>
          </cell>
          <cell r="AF50054">
            <v>0</v>
          </cell>
          <cell r="AJ50054">
            <v>0</v>
          </cell>
          <cell r="AT50054">
            <v>0</v>
          </cell>
          <cell r="AU50054">
            <v>0</v>
          </cell>
          <cell r="AV50054">
            <v>0</v>
          </cell>
        </row>
        <row r="50055">
          <cell r="D50055" t="str">
            <v>Умумий овқатланиш</v>
          </cell>
          <cell r="M50055" t="str">
            <v>002</v>
          </cell>
          <cell r="V50055">
            <v>29816054.666666668</v>
          </cell>
          <cell r="AF50055">
            <v>379593000</v>
          </cell>
          <cell r="AJ50055">
            <v>5250000</v>
          </cell>
          <cell r="AT50055">
            <v>578947368</v>
          </cell>
          <cell r="AU50055">
            <v>0</v>
          </cell>
          <cell r="AV50055">
            <v>578947368</v>
          </cell>
        </row>
        <row r="50056">
          <cell r="D50056" t="str">
            <v>Умумий овқатланиш</v>
          </cell>
          <cell r="M50056" t="str">
            <v>003</v>
          </cell>
          <cell r="V50056">
            <v>24347200.666666668</v>
          </cell>
          <cell r="AF50056">
            <v>0</v>
          </cell>
          <cell r="AJ50056">
            <v>5000000</v>
          </cell>
          <cell r="AT50056">
            <v>0</v>
          </cell>
          <cell r="AU50056">
            <v>0</v>
          </cell>
          <cell r="AV50056">
            <v>0</v>
          </cell>
        </row>
        <row r="50057">
          <cell r="D50057" t="str">
            <v>Умумий овқатланиш</v>
          </cell>
          <cell r="M50057" t="str">
            <v>049</v>
          </cell>
          <cell r="V50057">
            <v>6876137</v>
          </cell>
          <cell r="AF50057">
            <v>0</v>
          </cell>
          <cell r="AJ50057">
            <v>2073348</v>
          </cell>
          <cell r="AT50057">
            <v>0</v>
          </cell>
          <cell r="AU50057">
            <v>0</v>
          </cell>
          <cell r="AV50057">
            <v>0</v>
          </cell>
        </row>
        <row r="50058">
          <cell r="D50058" t="str">
            <v>Умумий овқатланиш</v>
          </cell>
          <cell r="M50058" t="str">
            <v>031</v>
          </cell>
          <cell r="V50058">
            <v>4539000</v>
          </cell>
          <cell r="AF50058">
            <v>0</v>
          </cell>
          <cell r="AJ50058">
            <v>0</v>
          </cell>
          <cell r="AT50058">
            <v>0</v>
          </cell>
          <cell r="AU50058">
            <v>0</v>
          </cell>
          <cell r="AV50058">
            <v>0</v>
          </cell>
        </row>
        <row r="50059">
          <cell r="D50059" t="str">
            <v>Умумий овқатланиш</v>
          </cell>
          <cell r="M50059" t="str">
            <v>004</v>
          </cell>
          <cell r="V50059">
            <v>21898333.333333332</v>
          </cell>
          <cell r="AF50059">
            <v>304390</v>
          </cell>
          <cell r="AJ50059">
            <v>2011720</v>
          </cell>
          <cell r="AT50059">
            <v>0</v>
          </cell>
          <cell r="AU50059">
            <v>0</v>
          </cell>
          <cell r="AV50059">
            <v>0</v>
          </cell>
        </row>
        <row r="50060">
          <cell r="D50060" t="str">
            <v>Умумий овқатланиш</v>
          </cell>
          <cell r="M50060" t="str">
            <v>014</v>
          </cell>
          <cell r="V50060">
            <v>12844166.666666666</v>
          </cell>
          <cell r="AF50060">
            <v>30</v>
          </cell>
          <cell r="AJ50060">
            <v>0</v>
          </cell>
          <cell r="AT50060">
            <v>0</v>
          </cell>
          <cell r="AU50060">
            <v>0</v>
          </cell>
          <cell r="AV50060">
            <v>0</v>
          </cell>
        </row>
        <row r="50061">
          <cell r="D50061" t="str">
            <v>Умумий овқатланиш</v>
          </cell>
          <cell r="M50061" t="str">
            <v>004</v>
          </cell>
          <cell r="V50061">
            <v>8843666.666666666</v>
          </cell>
          <cell r="AF50061">
            <v>0</v>
          </cell>
          <cell r="AJ50061">
            <v>0</v>
          </cell>
          <cell r="AT50061">
            <v>21640000</v>
          </cell>
          <cell r="AU50061">
            <v>21640000</v>
          </cell>
          <cell r="AV50061">
            <v>0</v>
          </cell>
        </row>
        <row r="50062">
          <cell r="D50062" t="str">
            <v>Умумий овқатланиш</v>
          </cell>
          <cell r="M50062" t="str">
            <v>014</v>
          </cell>
          <cell r="V50062">
            <v>30692800.333333332</v>
          </cell>
          <cell r="AF50062">
            <v>0</v>
          </cell>
          <cell r="AJ50062">
            <v>4470258</v>
          </cell>
          <cell r="AT50062">
            <v>0</v>
          </cell>
          <cell r="AU50062">
            <v>0</v>
          </cell>
          <cell r="AV50062">
            <v>0</v>
          </cell>
        </row>
        <row r="50063">
          <cell r="D50063" t="str">
            <v>Умумий овқатланиш</v>
          </cell>
          <cell r="M50063" t="str">
            <v>006</v>
          </cell>
          <cell r="V50063">
            <v>6579000.333333333</v>
          </cell>
          <cell r="AF50063">
            <v>0</v>
          </cell>
          <cell r="AJ50063">
            <v>531934</v>
          </cell>
          <cell r="AT50063">
            <v>29251270</v>
          </cell>
          <cell r="AU50063">
            <v>29251270</v>
          </cell>
          <cell r="AV50063">
            <v>0</v>
          </cell>
        </row>
        <row r="50064">
          <cell r="D50064" t="str">
            <v>Умумий овқатланиш</v>
          </cell>
          <cell r="M50064" t="str">
            <v>033</v>
          </cell>
          <cell r="V50064">
            <v>3085950</v>
          </cell>
          <cell r="AF50064">
            <v>0</v>
          </cell>
          <cell r="AJ50064">
            <v>0</v>
          </cell>
          <cell r="AT50064">
            <v>0</v>
          </cell>
          <cell r="AU50064">
            <v>0</v>
          </cell>
          <cell r="AV50064">
            <v>0</v>
          </cell>
        </row>
        <row r="50065">
          <cell r="D50065" t="str">
            <v>Умумий овқатланиш</v>
          </cell>
          <cell r="M50065" t="str">
            <v>053</v>
          </cell>
          <cell r="V50065">
            <v>4560000</v>
          </cell>
          <cell r="AF50065">
            <v>0</v>
          </cell>
          <cell r="AJ50065">
            <v>0</v>
          </cell>
          <cell r="AT50065">
            <v>0</v>
          </cell>
          <cell r="AU50065">
            <v>0</v>
          </cell>
          <cell r="AV50065">
            <v>0</v>
          </cell>
        </row>
        <row r="50066">
          <cell r="D50066" t="str">
            <v>Умумий овқатланиш</v>
          </cell>
          <cell r="M50066" t="str">
            <v>005</v>
          </cell>
          <cell r="V50066">
            <v>100000</v>
          </cell>
          <cell r="AF50066">
            <v>0</v>
          </cell>
          <cell r="AJ50066">
            <v>0</v>
          </cell>
          <cell r="AT50066">
            <v>8571428</v>
          </cell>
          <cell r="AU50066">
            <v>0</v>
          </cell>
          <cell r="AV50066">
            <v>8571428</v>
          </cell>
        </row>
        <row r="50067">
          <cell r="D50067" t="str">
            <v>Умумий овқатланиш</v>
          </cell>
          <cell r="M50067" t="str">
            <v>003</v>
          </cell>
          <cell r="V50067">
            <v>1854666.6666666667</v>
          </cell>
          <cell r="AF50067">
            <v>0</v>
          </cell>
          <cell r="AJ50067">
            <v>0</v>
          </cell>
          <cell r="AT50067">
            <v>0</v>
          </cell>
          <cell r="AU50067">
            <v>0</v>
          </cell>
          <cell r="AV50067">
            <v>0</v>
          </cell>
        </row>
        <row r="50068">
          <cell r="D50068" t="str">
            <v>Умумий овқатланиш</v>
          </cell>
          <cell r="M50068" t="str">
            <v>012</v>
          </cell>
          <cell r="V50068">
            <v>7998000</v>
          </cell>
          <cell r="AF50068">
            <v>0</v>
          </cell>
          <cell r="AJ50068">
            <v>0</v>
          </cell>
          <cell r="AT50068">
            <v>0</v>
          </cell>
          <cell r="AU50068">
            <v>0</v>
          </cell>
          <cell r="AV50068">
            <v>0</v>
          </cell>
        </row>
        <row r="50069">
          <cell r="D50069" t="str">
            <v>Умумий овқатланиш</v>
          </cell>
          <cell r="M50069" t="str">
            <v>012</v>
          </cell>
          <cell r="V50069">
            <v>15252533.333333334</v>
          </cell>
          <cell r="AF50069">
            <v>0</v>
          </cell>
          <cell r="AJ50069">
            <v>185628</v>
          </cell>
          <cell r="AT50069">
            <v>0</v>
          </cell>
          <cell r="AU50069">
            <v>0</v>
          </cell>
          <cell r="AV50069">
            <v>0</v>
          </cell>
        </row>
        <row r="50070">
          <cell r="D50070" t="str">
            <v>Умумий овқатланиш</v>
          </cell>
          <cell r="M50070" t="str">
            <v>033</v>
          </cell>
          <cell r="V50070">
            <v>3202129.3333333335</v>
          </cell>
          <cell r="AF50070">
            <v>0</v>
          </cell>
          <cell r="AJ50070">
            <v>501495</v>
          </cell>
          <cell r="AT50070">
            <v>0</v>
          </cell>
          <cell r="AU50070">
            <v>0</v>
          </cell>
          <cell r="AV50070">
            <v>0</v>
          </cell>
        </row>
        <row r="50071">
          <cell r="D50071" t="str">
            <v>Умумий овқатланиш</v>
          </cell>
          <cell r="M50071" t="str">
            <v>003</v>
          </cell>
          <cell r="V50071">
            <v>204801339</v>
          </cell>
          <cell r="AF50071">
            <v>0</v>
          </cell>
          <cell r="AJ50071">
            <v>28353636</v>
          </cell>
          <cell r="AT50071">
            <v>0</v>
          </cell>
          <cell r="AU50071">
            <v>0</v>
          </cell>
          <cell r="AV50071">
            <v>0</v>
          </cell>
        </row>
        <row r="50072">
          <cell r="D50072" t="str">
            <v>Умумий овқатланиш</v>
          </cell>
          <cell r="M50072" t="str">
            <v>033</v>
          </cell>
          <cell r="V50072">
            <v>2435666.6666666665</v>
          </cell>
          <cell r="AF50072">
            <v>0</v>
          </cell>
          <cell r="AJ50072">
            <v>0</v>
          </cell>
          <cell r="AT50072">
            <v>0</v>
          </cell>
          <cell r="AU50072">
            <v>0</v>
          </cell>
          <cell r="AV50072">
            <v>0</v>
          </cell>
        </row>
        <row r="50073">
          <cell r="D50073" t="str">
            <v>Умумий овқатланиш</v>
          </cell>
          <cell r="M50073" t="str">
            <v>012</v>
          </cell>
          <cell r="V50073">
            <v>71654501.333333328</v>
          </cell>
          <cell r="AF50073">
            <v>0</v>
          </cell>
          <cell r="AJ50073">
            <v>6337577</v>
          </cell>
          <cell r="AT50073">
            <v>424281304</v>
          </cell>
          <cell r="AU50073">
            <v>424281304</v>
          </cell>
          <cell r="AV50073">
            <v>0</v>
          </cell>
        </row>
        <row r="50074">
          <cell r="D50074" t="str">
            <v>Умумий овқатланиш</v>
          </cell>
          <cell r="M50074" t="str">
            <v>014</v>
          </cell>
          <cell r="V50074">
            <v>5779450</v>
          </cell>
          <cell r="AF50074">
            <v>0</v>
          </cell>
          <cell r="AJ50074">
            <v>0</v>
          </cell>
          <cell r="AT50074">
            <v>0</v>
          </cell>
          <cell r="AU50074">
            <v>0</v>
          </cell>
          <cell r="AV50074">
            <v>0</v>
          </cell>
        </row>
        <row r="50075">
          <cell r="D50075" t="str">
            <v>Умумий овқатланиш</v>
          </cell>
          <cell r="M50075" t="str">
            <v>008</v>
          </cell>
          <cell r="V50075">
            <v>11148833.333333334</v>
          </cell>
          <cell r="AF50075">
            <v>2445100</v>
          </cell>
          <cell r="AJ50075">
            <v>3855946</v>
          </cell>
          <cell r="AT50075">
            <v>0</v>
          </cell>
          <cell r="AU50075">
            <v>0</v>
          </cell>
          <cell r="AV50075">
            <v>0</v>
          </cell>
        </row>
        <row r="50076">
          <cell r="D50076" t="str">
            <v>Умумий овқатланиш</v>
          </cell>
          <cell r="M50076" t="str">
            <v>012</v>
          </cell>
          <cell r="V50076">
            <v>12096333.666666666</v>
          </cell>
          <cell r="AF50076">
            <v>0</v>
          </cell>
          <cell r="AJ50076">
            <v>0</v>
          </cell>
          <cell r="AT50076">
            <v>0</v>
          </cell>
          <cell r="AU50076">
            <v>0</v>
          </cell>
          <cell r="AV50076">
            <v>0</v>
          </cell>
        </row>
        <row r="50077">
          <cell r="D50077" t="str">
            <v>Умумий овқатланиш</v>
          </cell>
          <cell r="M50077" t="str">
            <v>030</v>
          </cell>
          <cell r="V50077">
            <v>9255500.333333334</v>
          </cell>
          <cell r="AF50077">
            <v>0</v>
          </cell>
          <cell r="AJ50077">
            <v>0</v>
          </cell>
          <cell r="AT50077">
            <v>31875000</v>
          </cell>
          <cell r="AU50077">
            <v>31875000</v>
          </cell>
          <cell r="AV50077">
            <v>0</v>
          </cell>
        </row>
        <row r="50078">
          <cell r="D50078" t="str">
            <v>Умумий овқатланиш</v>
          </cell>
          <cell r="M50078" t="str">
            <v>005</v>
          </cell>
          <cell r="V50078">
            <v>1020666.6666666666</v>
          </cell>
          <cell r="AF50078">
            <v>0</v>
          </cell>
          <cell r="AJ50078">
            <v>0</v>
          </cell>
          <cell r="AT50078">
            <v>0</v>
          </cell>
          <cell r="AU50078">
            <v>0</v>
          </cell>
          <cell r="AV50078">
            <v>0</v>
          </cell>
        </row>
        <row r="50079">
          <cell r="D50079" t="str">
            <v>Умумий овқатланиш</v>
          </cell>
          <cell r="M50079" t="str">
            <v>006</v>
          </cell>
          <cell r="V50079">
            <v>1562333.3333333333</v>
          </cell>
          <cell r="AF50079">
            <v>3500000</v>
          </cell>
          <cell r="AJ50079">
            <v>0</v>
          </cell>
          <cell r="AT50079">
            <v>0</v>
          </cell>
          <cell r="AU50079">
            <v>0</v>
          </cell>
          <cell r="AV50079">
            <v>0</v>
          </cell>
        </row>
        <row r="50080">
          <cell r="D50080" t="str">
            <v>Умумий овқатланиш</v>
          </cell>
          <cell r="M50080" t="str">
            <v>012</v>
          </cell>
          <cell r="V50080">
            <v>8682901</v>
          </cell>
          <cell r="AF50080">
            <v>107375</v>
          </cell>
          <cell r="AJ50080">
            <v>107375</v>
          </cell>
          <cell r="AT50080">
            <v>250000000</v>
          </cell>
          <cell r="AU50080">
            <v>250000000</v>
          </cell>
          <cell r="AV50080">
            <v>0</v>
          </cell>
        </row>
        <row r="50081">
          <cell r="D50081" t="str">
            <v>Умумий овқатланиш</v>
          </cell>
          <cell r="M50081" t="str">
            <v>030</v>
          </cell>
          <cell r="V50081">
            <v>11899384.666666666</v>
          </cell>
          <cell r="AF50081">
            <v>0</v>
          </cell>
          <cell r="AJ50081">
            <v>3771529</v>
          </cell>
          <cell r="AT50081">
            <v>0</v>
          </cell>
          <cell r="AU50081">
            <v>0</v>
          </cell>
          <cell r="AV50081">
            <v>0</v>
          </cell>
        </row>
        <row r="50082">
          <cell r="D50082" t="str">
            <v>Умумий овқатланиш</v>
          </cell>
          <cell r="M50082" t="str">
            <v>013</v>
          </cell>
          <cell r="V50082">
            <v>54042103.333333336</v>
          </cell>
          <cell r="AF50082">
            <v>0</v>
          </cell>
          <cell r="AJ50082">
            <v>12057417</v>
          </cell>
          <cell r="AT50082">
            <v>0</v>
          </cell>
          <cell r="AU50082">
            <v>0</v>
          </cell>
          <cell r="AV50082">
            <v>0</v>
          </cell>
        </row>
        <row r="50083">
          <cell r="D50083" t="str">
            <v>Умумий овқатланиш</v>
          </cell>
          <cell r="M50083" t="str">
            <v>006</v>
          </cell>
          <cell r="V50083">
            <v>2100000</v>
          </cell>
          <cell r="AF50083">
            <v>600000</v>
          </cell>
          <cell r="AJ50083">
            <v>0</v>
          </cell>
          <cell r="AT50083">
            <v>0</v>
          </cell>
          <cell r="AU50083">
            <v>0</v>
          </cell>
          <cell r="AV50083">
            <v>0</v>
          </cell>
        </row>
        <row r="50084">
          <cell r="D50084" t="str">
            <v>Умумий овқатланиш</v>
          </cell>
          <cell r="M50084" t="str">
            <v>009</v>
          </cell>
          <cell r="V50084">
            <v>70566666.666666672</v>
          </cell>
          <cell r="AF50084">
            <v>0</v>
          </cell>
          <cell r="AJ50084">
            <v>0</v>
          </cell>
          <cell r="AT50084">
            <v>629233070</v>
          </cell>
          <cell r="AU50084">
            <v>190000000</v>
          </cell>
          <cell r="AV50084">
            <v>439233070</v>
          </cell>
        </row>
        <row r="50085">
          <cell r="D50085" t="str">
            <v>Умумий овқатланиш</v>
          </cell>
          <cell r="M50085" t="str">
            <v>002</v>
          </cell>
          <cell r="V50085">
            <v>46469151</v>
          </cell>
          <cell r="AF50085">
            <v>0</v>
          </cell>
          <cell r="AJ50085">
            <v>0</v>
          </cell>
          <cell r="AT50085">
            <v>0</v>
          </cell>
          <cell r="AU50085">
            <v>0</v>
          </cell>
          <cell r="AV50085">
            <v>0</v>
          </cell>
        </row>
        <row r="50086">
          <cell r="D50086" t="str">
            <v>Умумий овқатланиш</v>
          </cell>
          <cell r="M50086" t="str">
            <v>033</v>
          </cell>
          <cell r="V50086">
            <v>50533336.666666664</v>
          </cell>
          <cell r="AF50086">
            <v>179300000</v>
          </cell>
          <cell r="AJ50086">
            <v>12300000</v>
          </cell>
          <cell r="AT50086">
            <v>50000000</v>
          </cell>
          <cell r="AU50086">
            <v>50000000</v>
          </cell>
          <cell r="AV50086">
            <v>0</v>
          </cell>
        </row>
        <row r="50087">
          <cell r="D50087" t="str">
            <v>Умумий овқатланиш</v>
          </cell>
          <cell r="M50087" t="str">
            <v>033</v>
          </cell>
          <cell r="V50087">
            <v>6163620</v>
          </cell>
          <cell r="AF50087">
            <v>0</v>
          </cell>
          <cell r="AJ50087">
            <v>0</v>
          </cell>
          <cell r="AT50087">
            <v>0</v>
          </cell>
          <cell r="AU50087">
            <v>0</v>
          </cell>
          <cell r="AV50087">
            <v>0</v>
          </cell>
        </row>
        <row r="50088">
          <cell r="D50088" t="str">
            <v>Умумий овқатланиш</v>
          </cell>
          <cell r="M50088" t="str">
            <v>004</v>
          </cell>
          <cell r="V50088">
            <v>706667.33333333337</v>
          </cell>
          <cell r="AF50088">
            <v>0</v>
          </cell>
          <cell r="AJ50088">
            <v>0</v>
          </cell>
          <cell r="AT50088">
            <v>0</v>
          </cell>
          <cell r="AU50088">
            <v>0</v>
          </cell>
          <cell r="AV50088">
            <v>0</v>
          </cell>
        </row>
        <row r="50089">
          <cell r="D50089" t="str">
            <v>Умумий овқатланиш</v>
          </cell>
          <cell r="M50089" t="str">
            <v>013</v>
          </cell>
          <cell r="V50089">
            <v>1436714</v>
          </cell>
          <cell r="AF50089">
            <v>200000</v>
          </cell>
          <cell r="AJ50089">
            <v>450000</v>
          </cell>
          <cell r="AT50089">
            <v>0</v>
          </cell>
          <cell r="AU50089">
            <v>0</v>
          </cell>
          <cell r="AV50089">
            <v>0</v>
          </cell>
        </row>
        <row r="50090">
          <cell r="D50090" t="str">
            <v>Умумий овқатланиш</v>
          </cell>
          <cell r="M50090" t="str">
            <v>004</v>
          </cell>
          <cell r="V50090">
            <v>4123334</v>
          </cell>
          <cell r="AF50090">
            <v>0</v>
          </cell>
          <cell r="AJ50090">
            <v>0</v>
          </cell>
          <cell r="AT50090">
            <v>0</v>
          </cell>
          <cell r="AU50090">
            <v>0</v>
          </cell>
          <cell r="AV50090">
            <v>0</v>
          </cell>
        </row>
        <row r="50091">
          <cell r="D50091" t="str">
            <v>Умумий овқатланиш</v>
          </cell>
          <cell r="M50091" t="str">
            <v>005</v>
          </cell>
          <cell r="V50091">
            <v>883333.33333333337</v>
          </cell>
          <cell r="AF50091">
            <v>0</v>
          </cell>
          <cell r="AJ50091">
            <v>0</v>
          </cell>
          <cell r="AT50091">
            <v>0</v>
          </cell>
          <cell r="AU50091">
            <v>0</v>
          </cell>
          <cell r="AV50091">
            <v>0</v>
          </cell>
        </row>
        <row r="50092">
          <cell r="D50092" t="str">
            <v>Умумий овқатланиш</v>
          </cell>
          <cell r="M50092" t="str">
            <v>033</v>
          </cell>
          <cell r="V50092">
            <v>25377433.333333332</v>
          </cell>
          <cell r="AF50092">
            <v>1761470</v>
          </cell>
          <cell r="AJ50092">
            <v>860126</v>
          </cell>
          <cell r="AT50092">
            <v>0</v>
          </cell>
          <cell r="AU50092">
            <v>0</v>
          </cell>
          <cell r="AV50092">
            <v>0</v>
          </cell>
        </row>
        <row r="50093">
          <cell r="D50093" t="str">
            <v>Умумий овқатланиш</v>
          </cell>
          <cell r="M50093" t="str">
            <v>033</v>
          </cell>
          <cell r="V50093">
            <v>26636333.333333332</v>
          </cell>
          <cell r="AF50093">
            <v>0</v>
          </cell>
          <cell r="AJ50093">
            <v>0</v>
          </cell>
          <cell r="AT50093">
            <v>0</v>
          </cell>
          <cell r="AU50093">
            <v>0</v>
          </cell>
          <cell r="AV50093">
            <v>0</v>
          </cell>
        </row>
        <row r="50094">
          <cell r="D50094" t="str">
            <v>Умумий овқатланиш</v>
          </cell>
          <cell r="M50094" t="str">
            <v>006</v>
          </cell>
          <cell r="V50094">
            <v>13310000</v>
          </cell>
          <cell r="AF50094">
            <v>0</v>
          </cell>
          <cell r="AJ50094">
            <v>0</v>
          </cell>
          <cell r="AT50094">
            <v>1119071800</v>
          </cell>
          <cell r="AU50094">
            <v>1119071800</v>
          </cell>
          <cell r="AV50094">
            <v>0</v>
          </cell>
        </row>
        <row r="50095">
          <cell r="D50095" t="str">
            <v>Умумий овқатланиш</v>
          </cell>
          <cell r="M50095" t="str">
            <v>012</v>
          </cell>
          <cell r="V50095">
            <v>18897766.666666668</v>
          </cell>
          <cell r="AF50095">
            <v>1800000</v>
          </cell>
          <cell r="AJ50095">
            <v>2685618</v>
          </cell>
          <cell r="AT50095">
            <v>12100000</v>
          </cell>
          <cell r="AU50095">
            <v>12100000</v>
          </cell>
          <cell r="AV50095">
            <v>0</v>
          </cell>
        </row>
        <row r="50096">
          <cell r="D50096" t="str">
            <v>Умумий овқатланиш</v>
          </cell>
          <cell r="M50096" t="str">
            <v>033</v>
          </cell>
          <cell r="V50096">
            <v>3318504.3333333335</v>
          </cell>
          <cell r="AF50096">
            <v>4000000</v>
          </cell>
          <cell r="AJ50096">
            <v>0</v>
          </cell>
          <cell r="AT50096">
            <v>0</v>
          </cell>
          <cell r="AU50096">
            <v>0</v>
          </cell>
          <cell r="AV50096">
            <v>0</v>
          </cell>
        </row>
        <row r="50097">
          <cell r="D50097" t="str">
            <v>Умумий овқатланиш</v>
          </cell>
          <cell r="M50097" t="str">
            <v>002</v>
          </cell>
          <cell r="V50097">
            <v>9523333.333333334</v>
          </cell>
          <cell r="AF50097">
            <v>0</v>
          </cell>
          <cell r="AJ50097">
            <v>1196001</v>
          </cell>
          <cell r="AT50097">
            <v>0</v>
          </cell>
          <cell r="AU50097">
            <v>0</v>
          </cell>
          <cell r="AV50097">
            <v>0</v>
          </cell>
        </row>
        <row r="50098">
          <cell r="D50098" t="str">
            <v>Умумий овқатланиш</v>
          </cell>
          <cell r="M50098" t="str">
            <v>003</v>
          </cell>
          <cell r="V50098">
            <v>7830133.666666667</v>
          </cell>
          <cell r="AF50098">
            <v>0</v>
          </cell>
          <cell r="AJ50098">
            <v>0</v>
          </cell>
          <cell r="AT50098">
            <v>0</v>
          </cell>
          <cell r="AU50098">
            <v>0</v>
          </cell>
          <cell r="AV50098">
            <v>0</v>
          </cell>
        </row>
        <row r="50099">
          <cell r="D50099" t="str">
            <v>Умумий овқатланиш</v>
          </cell>
          <cell r="M50099" t="str">
            <v>003</v>
          </cell>
          <cell r="V50099">
            <v>10388666.666666666</v>
          </cell>
          <cell r="AF50099">
            <v>0</v>
          </cell>
          <cell r="AJ50099">
            <v>1939114</v>
          </cell>
          <cell r="AT50099">
            <v>0</v>
          </cell>
          <cell r="AU50099">
            <v>0</v>
          </cell>
          <cell r="AV50099">
            <v>0</v>
          </cell>
        </row>
        <row r="50100">
          <cell r="D50100" t="str">
            <v>Умумий овқатланиш</v>
          </cell>
          <cell r="M50100" t="str">
            <v>002</v>
          </cell>
          <cell r="V50100">
            <v>2016666.6666666667</v>
          </cell>
          <cell r="AF50100">
            <v>0</v>
          </cell>
          <cell r="AJ50100">
            <v>0</v>
          </cell>
          <cell r="AT50100">
            <v>0</v>
          </cell>
          <cell r="AU50100">
            <v>0</v>
          </cell>
          <cell r="AV50100">
            <v>0</v>
          </cell>
        </row>
        <row r="50101">
          <cell r="D50101" t="str">
            <v>Умумий овқатланиш</v>
          </cell>
          <cell r="M50101" t="str">
            <v>002</v>
          </cell>
          <cell r="V50101">
            <v>20109333.333333332</v>
          </cell>
          <cell r="AF50101">
            <v>0</v>
          </cell>
          <cell r="AJ50101">
            <v>3545712</v>
          </cell>
          <cell r="AT50101">
            <v>0</v>
          </cell>
          <cell r="AU50101">
            <v>0</v>
          </cell>
          <cell r="AV50101">
            <v>0</v>
          </cell>
        </row>
        <row r="50102">
          <cell r="D50102" t="str">
            <v>Умумий овқатланиш</v>
          </cell>
          <cell r="M50102" t="str">
            <v>006</v>
          </cell>
          <cell r="V50102">
            <v>4165000</v>
          </cell>
          <cell r="AF50102">
            <v>0</v>
          </cell>
          <cell r="AJ50102">
            <v>0</v>
          </cell>
          <cell r="AT50102">
            <v>0</v>
          </cell>
          <cell r="AU50102">
            <v>0</v>
          </cell>
          <cell r="AV50102">
            <v>0</v>
          </cell>
        </row>
        <row r="50103">
          <cell r="D50103" t="str">
            <v>Умумий овқатланиш</v>
          </cell>
          <cell r="M50103" t="str">
            <v>005</v>
          </cell>
          <cell r="V50103">
            <v>3115000.3333333335</v>
          </cell>
          <cell r="AF50103">
            <v>0</v>
          </cell>
          <cell r="AJ50103">
            <v>0</v>
          </cell>
          <cell r="AT50103">
            <v>0</v>
          </cell>
          <cell r="AU50103">
            <v>0</v>
          </cell>
          <cell r="AV50103">
            <v>0</v>
          </cell>
        </row>
        <row r="50104">
          <cell r="D50104" t="str">
            <v>Умумий овқатланиш</v>
          </cell>
          <cell r="M50104" t="str">
            <v>005</v>
          </cell>
          <cell r="V50104">
            <v>3338968.6666666665</v>
          </cell>
          <cell r="AF50104">
            <v>0</v>
          </cell>
          <cell r="AJ50104">
            <v>0</v>
          </cell>
          <cell r="AT50104">
            <v>0</v>
          </cell>
          <cell r="AU50104">
            <v>0</v>
          </cell>
          <cell r="AV50104">
            <v>0</v>
          </cell>
        </row>
        <row r="50105">
          <cell r="D50105" t="str">
            <v>Умумий овқатланиш</v>
          </cell>
          <cell r="M50105" t="str">
            <v>033</v>
          </cell>
          <cell r="V50105">
            <v>57641033</v>
          </cell>
          <cell r="AF50105">
            <v>0</v>
          </cell>
          <cell r="AJ50105">
            <v>9264487</v>
          </cell>
          <cell r="AT50105">
            <v>0</v>
          </cell>
          <cell r="AU50105">
            <v>0</v>
          </cell>
          <cell r="AV50105">
            <v>0</v>
          </cell>
        </row>
        <row r="50106">
          <cell r="D50106" t="str">
            <v>Умумий овқатланиш</v>
          </cell>
          <cell r="M50106" t="str">
            <v>005</v>
          </cell>
          <cell r="V50106">
            <v>14539939.333333334</v>
          </cell>
          <cell r="AF50106">
            <v>0</v>
          </cell>
          <cell r="AJ50106">
            <v>445000</v>
          </cell>
          <cell r="AT50106">
            <v>79720249</v>
          </cell>
          <cell r="AU50106">
            <v>79720249</v>
          </cell>
          <cell r="AV50106">
            <v>0</v>
          </cell>
        </row>
        <row r="50107">
          <cell r="D50107" t="str">
            <v>Умумий овқатланиш</v>
          </cell>
          <cell r="M50107" t="str">
            <v>011</v>
          </cell>
          <cell r="V50107">
            <v>8749833.666666666</v>
          </cell>
          <cell r="AF50107">
            <v>0</v>
          </cell>
          <cell r="AJ50107">
            <v>0</v>
          </cell>
          <cell r="AT50107">
            <v>159998000</v>
          </cell>
          <cell r="AU50107">
            <v>159998000</v>
          </cell>
          <cell r="AV50107">
            <v>0</v>
          </cell>
        </row>
        <row r="50108">
          <cell r="D50108" t="str">
            <v>Умумий овқатланиш</v>
          </cell>
          <cell r="M50108" t="str">
            <v>003</v>
          </cell>
          <cell r="V50108">
            <v>10363622.333333334</v>
          </cell>
          <cell r="AF50108">
            <v>1000000</v>
          </cell>
          <cell r="AJ50108">
            <v>900000</v>
          </cell>
          <cell r="AT50108">
            <v>0</v>
          </cell>
          <cell r="AU50108">
            <v>0</v>
          </cell>
          <cell r="AV50108">
            <v>0</v>
          </cell>
        </row>
        <row r="50109">
          <cell r="D50109" t="str">
            <v>Умумий овқатланиш</v>
          </cell>
          <cell r="M50109" t="str">
            <v>003</v>
          </cell>
          <cell r="V50109">
            <v>281100375</v>
          </cell>
          <cell r="AF50109">
            <v>0</v>
          </cell>
          <cell r="AJ50109">
            <v>42834505</v>
          </cell>
          <cell r="AT50109">
            <v>0</v>
          </cell>
          <cell r="AU50109">
            <v>0</v>
          </cell>
          <cell r="AV50109">
            <v>0</v>
          </cell>
        </row>
        <row r="50110">
          <cell r="D50110" t="str">
            <v>Умумий овқатланиш</v>
          </cell>
          <cell r="M50110" t="str">
            <v>006</v>
          </cell>
          <cell r="V50110">
            <v>196666.66666666666</v>
          </cell>
          <cell r="AF50110">
            <v>0</v>
          </cell>
          <cell r="AJ50110">
            <v>0</v>
          </cell>
          <cell r="AT50110">
            <v>0</v>
          </cell>
          <cell r="AU50110">
            <v>0</v>
          </cell>
          <cell r="AV50110">
            <v>0</v>
          </cell>
        </row>
        <row r="50111">
          <cell r="D50111" t="str">
            <v>Умумий овқатланиш</v>
          </cell>
          <cell r="M50111" t="str">
            <v>006</v>
          </cell>
          <cell r="V50111">
            <v>11745835.333333334</v>
          </cell>
          <cell r="AF50111">
            <v>2000000</v>
          </cell>
          <cell r="AJ50111">
            <v>559878</v>
          </cell>
          <cell r="AT50111">
            <v>0</v>
          </cell>
          <cell r="AU50111">
            <v>0</v>
          </cell>
          <cell r="AV50111">
            <v>0</v>
          </cell>
        </row>
        <row r="50112">
          <cell r="D50112" t="str">
            <v>Умумий овқатланиш</v>
          </cell>
          <cell r="M50112" t="str">
            <v>006</v>
          </cell>
          <cell r="V50112">
            <v>3115667.6666666665</v>
          </cell>
          <cell r="AF50112">
            <v>0</v>
          </cell>
          <cell r="AJ50112">
            <v>79840</v>
          </cell>
          <cell r="AT50112">
            <v>0</v>
          </cell>
          <cell r="AU50112">
            <v>0</v>
          </cell>
          <cell r="AV50112">
            <v>0</v>
          </cell>
        </row>
        <row r="50113">
          <cell r="D50113" t="str">
            <v>Умумий овқатланиш</v>
          </cell>
          <cell r="M50113" t="str">
            <v>013</v>
          </cell>
          <cell r="V50113">
            <v>119351136.66666667</v>
          </cell>
          <cell r="AF50113">
            <v>0</v>
          </cell>
          <cell r="AJ50113">
            <v>0</v>
          </cell>
          <cell r="AT50113">
            <v>0</v>
          </cell>
          <cell r="AU50113">
            <v>0</v>
          </cell>
          <cell r="AV50113">
            <v>0</v>
          </cell>
        </row>
        <row r="50114">
          <cell r="D50114" t="str">
            <v>Умумий овқатланиш</v>
          </cell>
          <cell r="M50114" t="str">
            <v>002</v>
          </cell>
          <cell r="V50114">
            <v>10858636</v>
          </cell>
          <cell r="AF50114">
            <v>4310000</v>
          </cell>
          <cell r="AJ50114">
            <v>820000</v>
          </cell>
          <cell r="AT50114">
            <v>36000000</v>
          </cell>
          <cell r="AU50114">
            <v>36000000</v>
          </cell>
          <cell r="AV50114">
            <v>0</v>
          </cell>
        </row>
        <row r="50115">
          <cell r="D50115" t="str">
            <v>Умумий овқатланиш</v>
          </cell>
          <cell r="M50115" t="str">
            <v>002</v>
          </cell>
          <cell r="V50115">
            <v>2463000.3333333335</v>
          </cell>
          <cell r="AF50115">
            <v>94810</v>
          </cell>
          <cell r="AJ50115">
            <v>1</v>
          </cell>
          <cell r="AT50115">
            <v>0</v>
          </cell>
          <cell r="AU50115">
            <v>0</v>
          </cell>
          <cell r="AV50115">
            <v>0</v>
          </cell>
        </row>
        <row r="50116">
          <cell r="D50116" t="str">
            <v>Умумий овқатланиш</v>
          </cell>
          <cell r="M50116" t="str">
            <v>005</v>
          </cell>
          <cell r="V50116">
            <v>366666.66666666669</v>
          </cell>
          <cell r="AF50116">
            <v>0</v>
          </cell>
          <cell r="AJ50116">
            <v>0</v>
          </cell>
          <cell r="AT50116">
            <v>0</v>
          </cell>
          <cell r="AU50116">
            <v>0</v>
          </cell>
          <cell r="AV50116">
            <v>0</v>
          </cell>
        </row>
        <row r="50117">
          <cell r="D50117" t="str">
            <v>Умумий овқатланиш</v>
          </cell>
          <cell r="M50117" t="str">
            <v>014</v>
          </cell>
          <cell r="V50117">
            <v>7397466.666666667</v>
          </cell>
          <cell r="AF50117">
            <v>784131</v>
          </cell>
          <cell r="AJ50117">
            <v>1848199</v>
          </cell>
          <cell r="AT50117">
            <v>0</v>
          </cell>
          <cell r="AU50117">
            <v>0</v>
          </cell>
          <cell r="AV50117">
            <v>0</v>
          </cell>
        </row>
        <row r="50118">
          <cell r="D50118" t="str">
            <v>Умумий овқатланиш</v>
          </cell>
          <cell r="M50118" t="str">
            <v>006</v>
          </cell>
          <cell r="V50118">
            <v>213333.33333333334</v>
          </cell>
          <cell r="AF50118">
            <v>0</v>
          </cell>
          <cell r="AJ50118">
            <v>0</v>
          </cell>
          <cell r="AT50118">
            <v>0</v>
          </cell>
          <cell r="AU50118">
            <v>0</v>
          </cell>
          <cell r="AV50118">
            <v>0</v>
          </cell>
        </row>
        <row r="50119">
          <cell r="D50119" t="str">
            <v>Умумий овқатланиш</v>
          </cell>
          <cell r="M50119" t="str">
            <v>033</v>
          </cell>
          <cell r="V50119">
            <v>1758500</v>
          </cell>
          <cell r="AF50119">
            <v>0</v>
          </cell>
          <cell r="AJ50119">
            <v>0</v>
          </cell>
          <cell r="AT50119">
            <v>0</v>
          </cell>
          <cell r="AU50119">
            <v>0</v>
          </cell>
          <cell r="AV50119">
            <v>0</v>
          </cell>
        </row>
        <row r="50120">
          <cell r="D50120" t="str">
            <v>Умумий овқатланиш</v>
          </cell>
          <cell r="M50120" t="str">
            <v>006</v>
          </cell>
          <cell r="V50120">
            <v>1316666.6666666667</v>
          </cell>
          <cell r="AF50120">
            <v>0</v>
          </cell>
          <cell r="AJ50120">
            <v>0</v>
          </cell>
          <cell r="AT50120">
            <v>0</v>
          </cell>
          <cell r="AU50120">
            <v>0</v>
          </cell>
          <cell r="AV50120">
            <v>0</v>
          </cell>
        </row>
        <row r="50121">
          <cell r="D50121" t="str">
            <v>Умумий овқатланиш</v>
          </cell>
          <cell r="M50121" t="str">
            <v>013</v>
          </cell>
          <cell r="V50121">
            <v>19608333.333333332</v>
          </cell>
          <cell r="AF50121">
            <v>0</v>
          </cell>
          <cell r="AJ50121">
            <v>0</v>
          </cell>
          <cell r="AT50121">
            <v>0</v>
          </cell>
          <cell r="AU50121">
            <v>0</v>
          </cell>
          <cell r="AV50121">
            <v>0</v>
          </cell>
        </row>
        <row r="50122">
          <cell r="D50122" t="str">
            <v>Умумий овқатланиш</v>
          </cell>
          <cell r="M50122" t="str">
            <v>011</v>
          </cell>
          <cell r="V50122">
            <v>1926666.6666666667</v>
          </cell>
          <cell r="AF50122">
            <v>0</v>
          </cell>
          <cell r="AJ50122">
            <v>0</v>
          </cell>
          <cell r="AT50122">
            <v>0</v>
          </cell>
          <cell r="AU50122">
            <v>0</v>
          </cell>
          <cell r="AV50122">
            <v>0</v>
          </cell>
        </row>
        <row r="50123">
          <cell r="D50123" t="str">
            <v>Умумий овқатланиш</v>
          </cell>
          <cell r="M50123" t="str">
            <v>012</v>
          </cell>
          <cell r="V50123">
            <v>2957333.3333333335</v>
          </cell>
          <cell r="AF50123">
            <v>0</v>
          </cell>
          <cell r="AJ50123">
            <v>0</v>
          </cell>
          <cell r="AT50123">
            <v>30096333</v>
          </cell>
          <cell r="AU50123">
            <v>0</v>
          </cell>
          <cell r="AV50123">
            <v>30096333</v>
          </cell>
        </row>
        <row r="50124">
          <cell r="D50124" t="str">
            <v>Умумий овқатланиш</v>
          </cell>
          <cell r="M50124" t="str">
            <v>053</v>
          </cell>
          <cell r="V50124">
            <v>6414533.333333333</v>
          </cell>
          <cell r="AF50124">
            <v>0</v>
          </cell>
          <cell r="AJ50124">
            <v>0</v>
          </cell>
          <cell r="AT50124">
            <v>0</v>
          </cell>
          <cell r="AU50124">
            <v>0</v>
          </cell>
          <cell r="AV50124">
            <v>0</v>
          </cell>
        </row>
        <row r="50125">
          <cell r="D50125" t="str">
            <v>Умумий овқатланиш</v>
          </cell>
          <cell r="M50125" t="str">
            <v>033</v>
          </cell>
          <cell r="V50125">
            <v>9599937.333333334</v>
          </cell>
          <cell r="AF50125">
            <v>0</v>
          </cell>
          <cell r="AJ50125">
            <v>0</v>
          </cell>
          <cell r="AT50125">
            <v>0</v>
          </cell>
          <cell r="AU50125">
            <v>0</v>
          </cell>
          <cell r="AV50125">
            <v>0</v>
          </cell>
        </row>
        <row r="50126">
          <cell r="D50126" t="str">
            <v>Умумий овқатланиш</v>
          </cell>
          <cell r="M50126" t="str">
            <v>005</v>
          </cell>
          <cell r="V50126">
            <v>18961632</v>
          </cell>
          <cell r="AF50126">
            <v>0</v>
          </cell>
          <cell r="AJ50126">
            <v>146706</v>
          </cell>
          <cell r="AT50126">
            <v>374521962</v>
          </cell>
          <cell r="AU50126">
            <v>374521962</v>
          </cell>
          <cell r="AV50126">
            <v>0</v>
          </cell>
        </row>
        <row r="50127">
          <cell r="D50127" t="str">
            <v>Умумий овқатланиш</v>
          </cell>
          <cell r="M50127" t="str">
            <v>004</v>
          </cell>
          <cell r="V50127">
            <v>20633337</v>
          </cell>
          <cell r="AF50127">
            <v>0</v>
          </cell>
          <cell r="AJ50127">
            <v>0</v>
          </cell>
          <cell r="AT50127">
            <v>0</v>
          </cell>
          <cell r="AU50127">
            <v>0</v>
          </cell>
          <cell r="AV50127">
            <v>0</v>
          </cell>
        </row>
        <row r="50128">
          <cell r="D50128" t="str">
            <v>Умумий овқатланиш</v>
          </cell>
          <cell r="M50128" t="str">
            <v>048</v>
          </cell>
          <cell r="V50128">
            <v>431732</v>
          </cell>
          <cell r="AF50128">
            <v>0</v>
          </cell>
          <cell r="AJ50128">
            <v>0</v>
          </cell>
          <cell r="AT50128">
            <v>0</v>
          </cell>
          <cell r="AU50128">
            <v>0</v>
          </cell>
          <cell r="AV50128">
            <v>0</v>
          </cell>
        </row>
        <row r="50129">
          <cell r="D50129" t="str">
            <v>Умумий овқатланиш</v>
          </cell>
          <cell r="M50129" t="str">
            <v>002</v>
          </cell>
          <cell r="V50129">
            <v>238333.33333333334</v>
          </cell>
          <cell r="AF50129">
            <v>0</v>
          </cell>
          <cell r="AJ50129">
            <v>0</v>
          </cell>
          <cell r="AT50129">
            <v>0</v>
          </cell>
          <cell r="AU50129">
            <v>0</v>
          </cell>
          <cell r="AV50129">
            <v>0</v>
          </cell>
        </row>
        <row r="50130">
          <cell r="D50130" t="str">
            <v>Умумий овқатланиш</v>
          </cell>
          <cell r="M50130" t="str">
            <v>012</v>
          </cell>
          <cell r="V50130">
            <v>14744752.666666666</v>
          </cell>
          <cell r="AF50130">
            <v>0</v>
          </cell>
          <cell r="AJ50130">
            <v>0</v>
          </cell>
          <cell r="AT50130">
            <v>0</v>
          </cell>
          <cell r="AU50130">
            <v>0</v>
          </cell>
          <cell r="AV50130">
            <v>0</v>
          </cell>
        </row>
        <row r="50131">
          <cell r="D50131" t="str">
            <v>Умумий овқатланиш</v>
          </cell>
          <cell r="M50131" t="str">
            <v>004</v>
          </cell>
          <cell r="V50131">
            <v>4666666.666666667</v>
          </cell>
          <cell r="AF50131">
            <v>0</v>
          </cell>
          <cell r="AJ50131">
            <v>0</v>
          </cell>
          <cell r="AT50131">
            <v>0</v>
          </cell>
          <cell r="AU50131">
            <v>0</v>
          </cell>
          <cell r="AV50131">
            <v>0</v>
          </cell>
        </row>
        <row r="50132">
          <cell r="D50132" t="str">
            <v>Умумий овқатланиш</v>
          </cell>
          <cell r="M50132" t="str">
            <v>033</v>
          </cell>
          <cell r="V50132">
            <v>82078747</v>
          </cell>
          <cell r="AF50132">
            <v>7987896</v>
          </cell>
          <cell r="AJ50132">
            <v>24846379</v>
          </cell>
          <cell r="AT50132">
            <v>2664000</v>
          </cell>
          <cell r="AU50132">
            <v>2664000</v>
          </cell>
          <cell r="AV50132">
            <v>0</v>
          </cell>
        </row>
        <row r="50133">
          <cell r="D50133" t="str">
            <v>Умумий овқатланиш</v>
          </cell>
          <cell r="M50133" t="str">
            <v>033</v>
          </cell>
          <cell r="V50133">
            <v>17040257</v>
          </cell>
          <cell r="AF50133">
            <v>0</v>
          </cell>
          <cell r="AJ50133">
            <v>2766400</v>
          </cell>
          <cell r="AT50133">
            <v>0</v>
          </cell>
          <cell r="AU50133">
            <v>0</v>
          </cell>
          <cell r="AV50133">
            <v>0</v>
          </cell>
        </row>
        <row r="50134">
          <cell r="D50134" t="str">
            <v>Умумий овқатланиш</v>
          </cell>
          <cell r="M50134" t="str">
            <v>003</v>
          </cell>
          <cell r="V50134">
            <v>31190500.666666668</v>
          </cell>
          <cell r="AF50134">
            <v>1300000</v>
          </cell>
          <cell r="AJ50134">
            <v>1100000</v>
          </cell>
          <cell r="AT50134">
            <v>0</v>
          </cell>
          <cell r="AU50134">
            <v>0</v>
          </cell>
          <cell r="AV50134">
            <v>0</v>
          </cell>
        </row>
        <row r="50135">
          <cell r="D50135" t="str">
            <v>Умумий овқатланиш</v>
          </cell>
          <cell r="M50135" t="str">
            <v>049</v>
          </cell>
          <cell r="V50135">
            <v>7096673.333333333</v>
          </cell>
          <cell r="AF50135">
            <v>0</v>
          </cell>
          <cell r="AJ50135">
            <v>0</v>
          </cell>
          <cell r="AT50135">
            <v>0</v>
          </cell>
          <cell r="AU50135">
            <v>0</v>
          </cell>
          <cell r="AV50135">
            <v>0</v>
          </cell>
        </row>
        <row r="50136">
          <cell r="D50136" t="str">
            <v>Умумий овқатланиш</v>
          </cell>
          <cell r="M50136" t="str">
            <v>004</v>
          </cell>
          <cell r="V50136">
            <v>2396166.6666666665</v>
          </cell>
          <cell r="AF50136">
            <v>0</v>
          </cell>
          <cell r="AJ50136">
            <v>0</v>
          </cell>
          <cell r="AT50136">
            <v>0</v>
          </cell>
          <cell r="AU50136">
            <v>0</v>
          </cell>
          <cell r="AV50136">
            <v>0</v>
          </cell>
        </row>
        <row r="50137">
          <cell r="D50137" t="str">
            <v>Умумий овқатланиш</v>
          </cell>
          <cell r="M50137" t="str">
            <v>033</v>
          </cell>
          <cell r="V50137">
            <v>67140000.333333328</v>
          </cell>
          <cell r="AF50137">
            <v>35000000</v>
          </cell>
          <cell r="AJ50137">
            <v>0</v>
          </cell>
          <cell r="AT50137">
            <v>0</v>
          </cell>
          <cell r="AU50137">
            <v>0</v>
          </cell>
          <cell r="AV50137">
            <v>0</v>
          </cell>
        </row>
        <row r="50138">
          <cell r="D50138" t="str">
            <v>Умумий овқатланиш</v>
          </cell>
          <cell r="M50138" t="str">
            <v>012</v>
          </cell>
          <cell r="V50138">
            <v>2816669</v>
          </cell>
          <cell r="AF50138">
            <v>1300000</v>
          </cell>
          <cell r="AJ50138">
            <v>865000</v>
          </cell>
          <cell r="AT50138">
            <v>0</v>
          </cell>
          <cell r="AU50138">
            <v>0</v>
          </cell>
          <cell r="AV50138">
            <v>0</v>
          </cell>
        </row>
        <row r="50139">
          <cell r="D50139" t="str">
            <v>Умумий овқатланиш</v>
          </cell>
          <cell r="M50139" t="str">
            <v>005</v>
          </cell>
          <cell r="V50139">
            <v>3191666.6666666665</v>
          </cell>
          <cell r="AF50139">
            <v>374450</v>
          </cell>
          <cell r="AJ50139">
            <v>0</v>
          </cell>
          <cell r="AT50139">
            <v>0</v>
          </cell>
          <cell r="AU50139">
            <v>0</v>
          </cell>
          <cell r="AV50139">
            <v>0</v>
          </cell>
        </row>
        <row r="50140">
          <cell r="D50140" t="str">
            <v>Умумий овқатланиш</v>
          </cell>
          <cell r="M50140" t="str">
            <v>004</v>
          </cell>
          <cell r="V50140">
            <v>36271445</v>
          </cell>
          <cell r="AF50140">
            <v>3722544</v>
          </cell>
          <cell r="AJ50140">
            <v>7946045</v>
          </cell>
          <cell r="AT50140">
            <v>0</v>
          </cell>
          <cell r="AU50140">
            <v>0</v>
          </cell>
          <cell r="AV50140">
            <v>0</v>
          </cell>
        </row>
        <row r="50141">
          <cell r="D50141" t="str">
            <v>Умумий овқатланиш</v>
          </cell>
          <cell r="M50141" t="str">
            <v>003</v>
          </cell>
          <cell r="V50141">
            <v>27060280</v>
          </cell>
          <cell r="AF50141">
            <v>0</v>
          </cell>
          <cell r="AJ50141">
            <v>8457170</v>
          </cell>
          <cell r="AT50141">
            <v>0</v>
          </cell>
          <cell r="AU50141">
            <v>0</v>
          </cell>
          <cell r="AV50141">
            <v>0</v>
          </cell>
        </row>
        <row r="50142">
          <cell r="D50142" t="str">
            <v>Умумий овқатланиш</v>
          </cell>
          <cell r="M50142" t="str">
            <v>012</v>
          </cell>
          <cell r="V50142">
            <v>2515000</v>
          </cell>
          <cell r="AF50142">
            <v>0</v>
          </cell>
          <cell r="AJ50142">
            <v>500000</v>
          </cell>
          <cell r="AT50142">
            <v>0</v>
          </cell>
          <cell r="AU50142">
            <v>0</v>
          </cell>
          <cell r="AV50142">
            <v>0</v>
          </cell>
        </row>
        <row r="50143">
          <cell r="D50143" t="str">
            <v>Умумий овқатланиш</v>
          </cell>
          <cell r="M50143" t="str">
            <v>004</v>
          </cell>
          <cell r="V50143">
            <v>2968500</v>
          </cell>
          <cell r="AF50143">
            <v>0</v>
          </cell>
          <cell r="AJ50143">
            <v>1011923</v>
          </cell>
          <cell r="AT50143">
            <v>0</v>
          </cell>
          <cell r="AU50143">
            <v>0</v>
          </cell>
          <cell r="AV50143">
            <v>0</v>
          </cell>
        </row>
        <row r="50144">
          <cell r="D50144" t="str">
            <v>Умумий овқатланиш</v>
          </cell>
          <cell r="M50144" t="str">
            <v>002</v>
          </cell>
          <cell r="V50144">
            <v>20398189</v>
          </cell>
          <cell r="AF50144">
            <v>549450</v>
          </cell>
          <cell r="AJ50144">
            <v>4685682</v>
          </cell>
          <cell r="AT50144">
            <v>0</v>
          </cell>
          <cell r="AU50144">
            <v>0</v>
          </cell>
          <cell r="AV50144">
            <v>0</v>
          </cell>
        </row>
        <row r="50145">
          <cell r="D50145" t="str">
            <v>Умумий овқатланиш</v>
          </cell>
          <cell r="M50145" t="str">
            <v>002</v>
          </cell>
          <cell r="V50145">
            <v>42444536.666666664</v>
          </cell>
          <cell r="AF50145">
            <v>0</v>
          </cell>
          <cell r="AJ50145">
            <v>0</v>
          </cell>
          <cell r="AT50145">
            <v>0</v>
          </cell>
          <cell r="AU50145">
            <v>0</v>
          </cell>
          <cell r="AV50145">
            <v>0</v>
          </cell>
        </row>
        <row r="50146">
          <cell r="D50146" t="str">
            <v>Умумий овқатланиш</v>
          </cell>
          <cell r="M50146" t="str">
            <v>033</v>
          </cell>
          <cell r="V50146">
            <v>1100000</v>
          </cell>
          <cell r="AF50146">
            <v>0</v>
          </cell>
          <cell r="AJ50146">
            <v>0</v>
          </cell>
          <cell r="AT50146">
            <v>0</v>
          </cell>
          <cell r="AU50146">
            <v>0</v>
          </cell>
          <cell r="AV50146">
            <v>0</v>
          </cell>
        </row>
        <row r="50147">
          <cell r="D50147" t="str">
            <v>Умумий овқатланиш</v>
          </cell>
          <cell r="M50147" t="str">
            <v>033</v>
          </cell>
          <cell r="V50147">
            <v>11800767</v>
          </cell>
          <cell r="AF50147">
            <v>0</v>
          </cell>
          <cell r="AJ50147">
            <v>0</v>
          </cell>
          <cell r="AT50147">
            <v>25250692</v>
          </cell>
          <cell r="AU50147">
            <v>25250692</v>
          </cell>
          <cell r="AV50147">
            <v>0</v>
          </cell>
        </row>
        <row r="50148">
          <cell r="D50148" t="str">
            <v>Умумий овқатланиш</v>
          </cell>
          <cell r="M50148" t="str">
            <v>005</v>
          </cell>
          <cell r="V50148">
            <v>1696033.3333333333</v>
          </cell>
          <cell r="AF50148">
            <v>4200000</v>
          </cell>
          <cell r="AJ50148">
            <v>0</v>
          </cell>
          <cell r="AT50148">
            <v>0</v>
          </cell>
          <cell r="AU50148">
            <v>0</v>
          </cell>
          <cell r="AV50148">
            <v>0</v>
          </cell>
        </row>
        <row r="50149">
          <cell r="D50149" t="str">
            <v>Умумий овқатланиш</v>
          </cell>
          <cell r="M50149" t="str">
            <v>012</v>
          </cell>
          <cell r="V50149">
            <v>2146500</v>
          </cell>
          <cell r="AF50149">
            <v>0</v>
          </cell>
          <cell r="AJ50149">
            <v>0</v>
          </cell>
          <cell r="AT50149">
            <v>0</v>
          </cell>
          <cell r="AU50149">
            <v>0</v>
          </cell>
          <cell r="AV50149">
            <v>0</v>
          </cell>
        </row>
        <row r="50150">
          <cell r="D50150" t="str">
            <v>Умумий овқатланиш</v>
          </cell>
          <cell r="M50150" t="str">
            <v>009</v>
          </cell>
          <cell r="V50150">
            <v>17524602.666666668</v>
          </cell>
          <cell r="AF50150">
            <v>0</v>
          </cell>
          <cell r="AJ50150">
            <v>5162483</v>
          </cell>
          <cell r="AT50150">
            <v>0</v>
          </cell>
          <cell r="AU50150">
            <v>0</v>
          </cell>
          <cell r="AV50150">
            <v>0</v>
          </cell>
        </row>
        <row r="50151">
          <cell r="D50151" t="str">
            <v>Умумий овқатланиш</v>
          </cell>
          <cell r="M50151" t="str">
            <v>006</v>
          </cell>
          <cell r="V50151">
            <v>15257500.333333334</v>
          </cell>
          <cell r="AF50151">
            <v>0</v>
          </cell>
          <cell r="AJ50151">
            <v>0</v>
          </cell>
          <cell r="AT50151">
            <v>0</v>
          </cell>
          <cell r="AU50151">
            <v>0</v>
          </cell>
          <cell r="AV50151">
            <v>0</v>
          </cell>
        </row>
        <row r="50152">
          <cell r="D50152" t="str">
            <v>Умумий овқатланиш</v>
          </cell>
          <cell r="M50152" t="str">
            <v>008</v>
          </cell>
          <cell r="V50152">
            <v>7610334.333333333</v>
          </cell>
          <cell r="AF50152">
            <v>0</v>
          </cell>
          <cell r="AJ50152">
            <v>150000</v>
          </cell>
          <cell r="AT50152">
            <v>0</v>
          </cell>
          <cell r="AU50152">
            <v>0</v>
          </cell>
          <cell r="AV50152">
            <v>0</v>
          </cell>
        </row>
        <row r="50153">
          <cell r="D50153" t="str">
            <v>Умумий овқатланиш</v>
          </cell>
          <cell r="M50153" t="str">
            <v>005</v>
          </cell>
          <cell r="V50153">
            <v>9360533.666666666</v>
          </cell>
          <cell r="AF50153">
            <v>0</v>
          </cell>
          <cell r="AJ50153">
            <v>0</v>
          </cell>
          <cell r="AT50153">
            <v>0</v>
          </cell>
          <cell r="AU50153">
            <v>0</v>
          </cell>
          <cell r="AV50153">
            <v>0</v>
          </cell>
        </row>
        <row r="50154">
          <cell r="D50154" t="str">
            <v>Умумий овқатланиш</v>
          </cell>
          <cell r="M50154" t="str">
            <v>008</v>
          </cell>
          <cell r="V50154">
            <v>11066833.333333334</v>
          </cell>
          <cell r="AF50154">
            <v>0</v>
          </cell>
          <cell r="AJ50154">
            <v>0</v>
          </cell>
          <cell r="AT50154">
            <v>0</v>
          </cell>
          <cell r="AU50154">
            <v>0</v>
          </cell>
          <cell r="AV50154">
            <v>0</v>
          </cell>
        </row>
        <row r="50155">
          <cell r="D50155" t="str">
            <v>Умумий овқатланиш</v>
          </cell>
          <cell r="M50155" t="str">
            <v>003</v>
          </cell>
          <cell r="V50155">
            <v>18224834.666666668</v>
          </cell>
          <cell r="AF50155">
            <v>0</v>
          </cell>
          <cell r="AJ50155">
            <v>1947978</v>
          </cell>
          <cell r="AT50155">
            <v>0</v>
          </cell>
          <cell r="AU50155">
            <v>0</v>
          </cell>
          <cell r="AV50155">
            <v>0</v>
          </cell>
        </row>
        <row r="50156">
          <cell r="D50156" t="str">
            <v>Умумий овқатланиш</v>
          </cell>
          <cell r="M50156" t="str">
            <v>013</v>
          </cell>
          <cell r="V50156">
            <v>43020723.666666664</v>
          </cell>
          <cell r="AF50156">
            <v>0</v>
          </cell>
          <cell r="AJ50156">
            <v>0</v>
          </cell>
          <cell r="AT50156">
            <v>0</v>
          </cell>
          <cell r="AU50156">
            <v>0</v>
          </cell>
          <cell r="AV50156">
            <v>0</v>
          </cell>
        </row>
        <row r="50157">
          <cell r="D50157" t="str">
            <v>Умумий овқатланиш</v>
          </cell>
          <cell r="M50157" t="str">
            <v>049</v>
          </cell>
          <cell r="V50157">
            <v>384921034.33333331</v>
          </cell>
          <cell r="AF50157">
            <v>4188721</v>
          </cell>
          <cell r="AJ50157">
            <v>84084431</v>
          </cell>
          <cell r="AT50157">
            <v>0</v>
          </cell>
          <cell r="AU50157">
            <v>0</v>
          </cell>
          <cell r="AV50157">
            <v>0</v>
          </cell>
        </row>
        <row r="50158">
          <cell r="D50158" t="str">
            <v>Умумий овқатланиш</v>
          </cell>
          <cell r="M50158" t="str">
            <v>002</v>
          </cell>
          <cell r="V50158">
            <v>4282366.666666667</v>
          </cell>
          <cell r="AF50158">
            <v>0</v>
          </cell>
          <cell r="AJ50158">
            <v>0</v>
          </cell>
          <cell r="AT50158">
            <v>0</v>
          </cell>
          <cell r="AU50158">
            <v>0</v>
          </cell>
          <cell r="AV50158">
            <v>0</v>
          </cell>
        </row>
        <row r="50159">
          <cell r="D50159" t="str">
            <v>Умумий овқатланиш</v>
          </cell>
          <cell r="M50159" t="str">
            <v>014</v>
          </cell>
          <cell r="V50159">
            <v>100000</v>
          </cell>
          <cell r="AF50159">
            <v>0</v>
          </cell>
          <cell r="AJ50159">
            <v>0</v>
          </cell>
          <cell r="AT50159">
            <v>0</v>
          </cell>
          <cell r="AU50159">
            <v>0</v>
          </cell>
          <cell r="AV50159">
            <v>0</v>
          </cell>
        </row>
        <row r="50160">
          <cell r="D50160" t="str">
            <v>Умумий овқатланиш</v>
          </cell>
          <cell r="M50160" t="str">
            <v>055</v>
          </cell>
          <cell r="V50160">
            <v>1733800</v>
          </cell>
          <cell r="AF50160">
            <v>0</v>
          </cell>
          <cell r="AJ50160">
            <v>0</v>
          </cell>
          <cell r="AT50160">
            <v>0</v>
          </cell>
          <cell r="AU50160">
            <v>0</v>
          </cell>
          <cell r="AV50160">
            <v>0</v>
          </cell>
        </row>
        <row r="50161">
          <cell r="D50161" t="str">
            <v>Умумий овқатланиш</v>
          </cell>
          <cell r="M50161" t="str">
            <v>005</v>
          </cell>
          <cell r="V50161">
            <v>587333.33333333337</v>
          </cell>
          <cell r="AF50161">
            <v>0</v>
          </cell>
          <cell r="AJ50161">
            <v>0</v>
          </cell>
          <cell r="AT50161">
            <v>0</v>
          </cell>
          <cell r="AU50161">
            <v>0</v>
          </cell>
          <cell r="AV50161">
            <v>0</v>
          </cell>
        </row>
        <row r="50162">
          <cell r="D50162" t="str">
            <v>Умумий овқатланиш</v>
          </cell>
          <cell r="M50162" t="str">
            <v>033</v>
          </cell>
          <cell r="V50162">
            <v>46374450.333333336</v>
          </cell>
          <cell r="AF50162">
            <v>2536053</v>
          </cell>
          <cell r="AJ50162">
            <v>6958755</v>
          </cell>
          <cell r="AT50162">
            <v>0</v>
          </cell>
          <cell r="AU50162">
            <v>0</v>
          </cell>
          <cell r="AV50162">
            <v>0</v>
          </cell>
        </row>
        <row r="50163">
          <cell r="D50163" t="str">
            <v>Умумий овқатланиш</v>
          </cell>
          <cell r="M50163" t="str">
            <v>006</v>
          </cell>
          <cell r="V50163">
            <v>1217000.6666666667</v>
          </cell>
          <cell r="AF50163">
            <v>0</v>
          </cell>
          <cell r="AJ50163">
            <v>0</v>
          </cell>
          <cell r="AT50163">
            <v>0</v>
          </cell>
          <cell r="AU50163">
            <v>0</v>
          </cell>
          <cell r="AV50163">
            <v>0</v>
          </cell>
        </row>
        <row r="50164">
          <cell r="D50164" t="str">
            <v>Умумий овқатланиш</v>
          </cell>
          <cell r="M50164" t="str">
            <v>005</v>
          </cell>
          <cell r="V50164">
            <v>28900566.666666668</v>
          </cell>
          <cell r="AF50164">
            <v>2778432</v>
          </cell>
          <cell r="AJ50164">
            <v>8162646</v>
          </cell>
          <cell r="AT50164">
            <v>227900826</v>
          </cell>
          <cell r="AU50164">
            <v>227900826</v>
          </cell>
          <cell r="AV50164">
            <v>0</v>
          </cell>
        </row>
        <row r="50165">
          <cell r="D50165" t="str">
            <v>Умумий овқатланиш</v>
          </cell>
          <cell r="M50165" t="str">
            <v>014</v>
          </cell>
          <cell r="V50165">
            <v>9666666.666666666</v>
          </cell>
          <cell r="AF50165">
            <v>0</v>
          </cell>
          <cell r="AJ50165">
            <v>1000000</v>
          </cell>
          <cell r="AT50165">
            <v>0</v>
          </cell>
          <cell r="AU50165">
            <v>0</v>
          </cell>
          <cell r="AV50165">
            <v>0</v>
          </cell>
        </row>
        <row r="50166">
          <cell r="D50166" t="str">
            <v>Умумий овқатланиш</v>
          </cell>
          <cell r="M50166" t="str">
            <v>055</v>
          </cell>
          <cell r="V50166">
            <v>109548253.33333333</v>
          </cell>
          <cell r="AF50166">
            <v>0</v>
          </cell>
          <cell r="AJ50166">
            <v>13979434</v>
          </cell>
          <cell r="AT50166">
            <v>12606800</v>
          </cell>
          <cell r="AU50166">
            <v>12606800</v>
          </cell>
          <cell r="AV50166">
            <v>0</v>
          </cell>
        </row>
        <row r="50167">
          <cell r="D50167" t="str">
            <v>Умумий овқатланиш</v>
          </cell>
          <cell r="M50167" t="str">
            <v>011</v>
          </cell>
          <cell r="V50167">
            <v>545355.33333333337</v>
          </cell>
          <cell r="AF50167">
            <v>0</v>
          </cell>
          <cell r="AJ50167">
            <v>1</v>
          </cell>
          <cell r="AT50167">
            <v>0</v>
          </cell>
          <cell r="AU50167">
            <v>0</v>
          </cell>
          <cell r="AV50167">
            <v>0</v>
          </cell>
        </row>
        <row r="50168">
          <cell r="D50168" t="str">
            <v>Умумий овқатланиш</v>
          </cell>
          <cell r="M50168" t="str">
            <v>006</v>
          </cell>
          <cell r="V50168">
            <v>4766700.333333333</v>
          </cell>
          <cell r="AF50168">
            <v>0</v>
          </cell>
          <cell r="AJ50168">
            <v>665667</v>
          </cell>
          <cell r="AT50168">
            <v>0</v>
          </cell>
          <cell r="AU50168">
            <v>0</v>
          </cell>
          <cell r="AV50168">
            <v>0</v>
          </cell>
        </row>
        <row r="50169">
          <cell r="D50169" t="str">
            <v>Умумий овқатланиш</v>
          </cell>
          <cell r="M50169" t="str">
            <v>009</v>
          </cell>
          <cell r="V50169">
            <v>43333.333333333336</v>
          </cell>
          <cell r="AF50169">
            <v>0</v>
          </cell>
          <cell r="AJ50169">
            <v>0</v>
          </cell>
          <cell r="AT50169">
            <v>100000000</v>
          </cell>
          <cell r="AU50169">
            <v>0</v>
          </cell>
          <cell r="AV50169">
            <v>100000000</v>
          </cell>
        </row>
        <row r="50170">
          <cell r="D50170" t="str">
            <v>Умумий овқатланиш</v>
          </cell>
          <cell r="M50170" t="str">
            <v>012</v>
          </cell>
          <cell r="V50170">
            <v>1412033.3333333333</v>
          </cell>
          <cell r="AF50170">
            <v>0</v>
          </cell>
          <cell r="AJ50170">
            <v>0</v>
          </cell>
          <cell r="AT50170">
            <v>0</v>
          </cell>
          <cell r="AU50170">
            <v>0</v>
          </cell>
          <cell r="AV50170">
            <v>0</v>
          </cell>
        </row>
        <row r="50171">
          <cell r="D50171" t="str">
            <v>Умумий овқатланиш</v>
          </cell>
          <cell r="M50171" t="str">
            <v>008</v>
          </cell>
          <cell r="V50171">
            <v>9568438.666666666</v>
          </cell>
          <cell r="AF50171">
            <v>1000000</v>
          </cell>
          <cell r="AJ50171">
            <v>0</v>
          </cell>
          <cell r="AT50171">
            <v>0</v>
          </cell>
          <cell r="AU50171">
            <v>0</v>
          </cell>
          <cell r="AV50171">
            <v>0</v>
          </cell>
        </row>
        <row r="50172">
          <cell r="D50172" t="str">
            <v>Умумий овқатланиш</v>
          </cell>
          <cell r="M50172" t="str">
            <v>033</v>
          </cell>
          <cell r="V50172">
            <v>8195333.333333333</v>
          </cell>
          <cell r="AF50172">
            <v>0</v>
          </cell>
          <cell r="AJ50172">
            <v>0</v>
          </cell>
          <cell r="AT50172">
            <v>0</v>
          </cell>
          <cell r="AU50172">
            <v>0</v>
          </cell>
          <cell r="AV50172">
            <v>0</v>
          </cell>
        </row>
        <row r="50173">
          <cell r="D50173" t="str">
            <v>Умумий овқатланиш</v>
          </cell>
          <cell r="M50173" t="str">
            <v>012</v>
          </cell>
          <cell r="V50173">
            <v>3752133.3333333335</v>
          </cell>
          <cell r="AF50173">
            <v>515</v>
          </cell>
          <cell r="AJ50173">
            <v>0</v>
          </cell>
          <cell r="AT50173">
            <v>0</v>
          </cell>
          <cell r="AU50173">
            <v>0</v>
          </cell>
          <cell r="AV50173">
            <v>0</v>
          </cell>
        </row>
        <row r="50174">
          <cell r="D50174" t="str">
            <v>Умумий овқатланиш</v>
          </cell>
          <cell r="M50174" t="str">
            <v>004</v>
          </cell>
          <cell r="V50174">
            <v>13223333.333333334</v>
          </cell>
          <cell r="AF50174">
            <v>134750000</v>
          </cell>
          <cell r="AJ50174">
            <v>0</v>
          </cell>
          <cell r="AT50174">
            <v>0</v>
          </cell>
          <cell r="AU50174">
            <v>0</v>
          </cell>
          <cell r="AV50174">
            <v>0</v>
          </cell>
        </row>
        <row r="50175">
          <cell r="D50175" t="str">
            <v>Умумий овқатланиш</v>
          </cell>
          <cell r="M50175" t="str">
            <v>004</v>
          </cell>
          <cell r="V50175">
            <v>251549560.66666666</v>
          </cell>
          <cell r="AF50175">
            <v>398466950</v>
          </cell>
          <cell r="AJ50175">
            <v>0</v>
          </cell>
          <cell r="AT50175">
            <v>0</v>
          </cell>
          <cell r="AU50175">
            <v>0</v>
          </cell>
          <cell r="AV50175">
            <v>0</v>
          </cell>
        </row>
        <row r="50176">
          <cell r="D50176" t="str">
            <v>Умумий овқатланиш</v>
          </cell>
          <cell r="M50176" t="str">
            <v>008</v>
          </cell>
          <cell r="V50176">
            <v>17203501</v>
          </cell>
          <cell r="AF50176">
            <v>0</v>
          </cell>
          <cell r="AJ50176">
            <v>0</v>
          </cell>
          <cell r="AT50176">
            <v>0</v>
          </cell>
          <cell r="AU50176">
            <v>0</v>
          </cell>
          <cell r="AV50176">
            <v>0</v>
          </cell>
        </row>
        <row r="50177">
          <cell r="D50177" t="str">
            <v>Умумий овқатланиш</v>
          </cell>
          <cell r="M50177" t="str">
            <v>003</v>
          </cell>
          <cell r="V50177">
            <v>11263933.333333334</v>
          </cell>
          <cell r="AF50177">
            <v>0</v>
          </cell>
          <cell r="AJ50177">
            <v>0</v>
          </cell>
          <cell r="AT50177">
            <v>0</v>
          </cell>
          <cell r="AU50177">
            <v>0</v>
          </cell>
          <cell r="AV50177">
            <v>0</v>
          </cell>
        </row>
        <row r="50178">
          <cell r="D50178" t="str">
            <v>Умумий овқатланиш</v>
          </cell>
          <cell r="M50178" t="str">
            <v>009</v>
          </cell>
          <cell r="V50178">
            <v>2757835</v>
          </cell>
          <cell r="AF50178">
            <v>0</v>
          </cell>
          <cell r="AJ50178">
            <v>0</v>
          </cell>
          <cell r="AT50178">
            <v>0</v>
          </cell>
          <cell r="AU50178">
            <v>0</v>
          </cell>
          <cell r="AV50178">
            <v>0</v>
          </cell>
        </row>
        <row r="50179">
          <cell r="D50179" t="str">
            <v>Умумий овқатланиш</v>
          </cell>
          <cell r="M50179" t="str">
            <v>008</v>
          </cell>
          <cell r="V50179">
            <v>750003</v>
          </cell>
          <cell r="AF50179">
            <v>0</v>
          </cell>
          <cell r="AJ50179">
            <v>0</v>
          </cell>
          <cell r="AT50179">
            <v>0</v>
          </cell>
          <cell r="AU50179">
            <v>0</v>
          </cell>
          <cell r="AV50179">
            <v>0</v>
          </cell>
        </row>
        <row r="50180">
          <cell r="D50180" t="str">
            <v>Умумий овқатланиш</v>
          </cell>
          <cell r="M50180" t="str">
            <v>005</v>
          </cell>
          <cell r="V50180">
            <v>47917783.333333336</v>
          </cell>
          <cell r="AF50180">
            <v>0</v>
          </cell>
          <cell r="AJ50180">
            <v>6191691</v>
          </cell>
          <cell r="AT50180">
            <v>0</v>
          </cell>
          <cell r="AU50180">
            <v>0</v>
          </cell>
          <cell r="AV50180">
            <v>0</v>
          </cell>
        </row>
        <row r="50181">
          <cell r="D50181" t="str">
            <v>Умумий овқатланиш</v>
          </cell>
          <cell r="M50181" t="str">
            <v>033</v>
          </cell>
          <cell r="V50181">
            <v>77682337.333333328</v>
          </cell>
          <cell r="AF50181">
            <v>5043090</v>
          </cell>
          <cell r="AJ50181">
            <v>0</v>
          </cell>
          <cell r="AT50181">
            <v>0</v>
          </cell>
          <cell r="AU50181">
            <v>0</v>
          </cell>
          <cell r="AV50181">
            <v>0</v>
          </cell>
        </row>
        <row r="50182">
          <cell r="D50182" t="str">
            <v>Умумий овқатланиш</v>
          </cell>
          <cell r="M50182" t="str">
            <v>051</v>
          </cell>
          <cell r="V50182">
            <v>41591449.333333336</v>
          </cell>
          <cell r="AF50182">
            <v>0</v>
          </cell>
          <cell r="AJ50182">
            <v>0</v>
          </cell>
          <cell r="AT50182">
            <v>0</v>
          </cell>
          <cell r="AU50182">
            <v>0</v>
          </cell>
          <cell r="AV50182">
            <v>0</v>
          </cell>
        </row>
        <row r="50183">
          <cell r="D50183" t="str">
            <v>Умумий овқатланиш</v>
          </cell>
          <cell r="M50183" t="str">
            <v>004</v>
          </cell>
          <cell r="V50183">
            <v>65455334.333333336</v>
          </cell>
          <cell r="AF50183">
            <v>11647693</v>
          </cell>
          <cell r="AJ50183">
            <v>13773977</v>
          </cell>
          <cell r="AT50183">
            <v>0</v>
          </cell>
          <cell r="AU50183">
            <v>0</v>
          </cell>
          <cell r="AV50183">
            <v>0</v>
          </cell>
        </row>
        <row r="50184">
          <cell r="D50184" t="str">
            <v>Умумий овқатланиш</v>
          </cell>
          <cell r="M50184" t="str">
            <v>004</v>
          </cell>
          <cell r="V50184">
            <v>17410301.666666668</v>
          </cell>
          <cell r="AF50184">
            <v>62588549</v>
          </cell>
          <cell r="AJ50184">
            <v>5815326</v>
          </cell>
          <cell r="AT50184">
            <v>350000000</v>
          </cell>
          <cell r="AU50184">
            <v>350000000</v>
          </cell>
          <cell r="AV50184">
            <v>0</v>
          </cell>
        </row>
        <row r="50185">
          <cell r="D50185" t="str">
            <v>Умумий овқатланиш</v>
          </cell>
          <cell r="M50185" t="str">
            <v>003</v>
          </cell>
          <cell r="V50185">
            <v>6872072.333333333</v>
          </cell>
          <cell r="AF50185">
            <v>0</v>
          </cell>
          <cell r="AJ50185">
            <v>0</v>
          </cell>
          <cell r="AT50185">
            <v>0</v>
          </cell>
          <cell r="AU50185">
            <v>0</v>
          </cell>
          <cell r="AV50185">
            <v>0</v>
          </cell>
        </row>
        <row r="50186">
          <cell r="D50186" t="str">
            <v>Умумий овқатланиш</v>
          </cell>
          <cell r="M50186" t="str">
            <v>033</v>
          </cell>
          <cell r="V50186">
            <v>1343333.3333333333</v>
          </cell>
          <cell r="AF50186">
            <v>0</v>
          </cell>
          <cell r="AJ50186">
            <v>0</v>
          </cell>
          <cell r="AT50186">
            <v>0</v>
          </cell>
          <cell r="AU50186">
            <v>0</v>
          </cell>
          <cell r="AV50186">
            <v>0</v>
          </cell>
        </row>
        <row r="50187">
          <cell r="D50187" t="str">
            <v>Умумий овқатланиш</v>
          </cell>
          <cell r="M50187" t="str">
            <v>003</v>
          </cell>
          <cell r="V50187">
            <v>311284116.66666669</v>
          </cell>
          <cell r="AF50187">
            <v>9335195</v>
          </cell>
          <cell r="AJ50187">
            <v>68048152</v>
          </cell>
          <cell r="AT50187">
            <v>0</v>
          </cell>
          <cell r="AU50187">
            <v>0</v>
          </cell>
          <cell r="AV50187">
            <v>0</v>
          </cell>
        </row>
        <row r="50188">
          <cell r="D50188" t="str">
            <v>Умумий овқатланиш</v>
          </cell>
          <cell r="M50188" t="str">
            <v>003</v>
          </cell>
          <cell r="V50188">
            <v>210876735.66666666</v>
          </cell>
          <cell r="AF50188">
            <v>1542293</v>
          </cell>
          <cell r="AJ50188">
            <v>32515178</v>
          </cell>
          <cell r="AT50188">
            <v>0</v>
          </cell>
          <cell r="AU50188">
            <v>0</v>
          </cell>
          <cell r="AV50188">
            <v>0</v>
          </cell>
        </row>
        <row r="50189">
          <cell r="D50189" t="str">
            <v>Умумий овқатланиш</v>
          </cell>
          <cell r="M50189" t="str">
            <v>009</v>
          </cell>
          <cell r="V50189">
            <v>8315000</v>
          </cell>
          <cell r="AF50189">
            <v>0</v>
          </cell>
          <cell r="AJ50189">
            <v>0</v>
          </cell>
          <cell r="AT50189">
            <v>0</v>
          </cell>
          <cell r="AU50189">
            <v>0</v>
          </cell>
          <cell r="AV50189">
            <v>0</v>
          </cell>
        </row>
        <row r="50190">
          <cell r="D50190" t="str">
            <v>Умумий овқатланиш</v>
          </cell>
          <cell r="M50190" t="str">
            <v>012</v>
          </cell>
          <cell r="V50190">
            <v>7934000.666666667</v>
          </cell>
          <cell r="AF50190">
            <v>0</v>
          </cell>
          <cell r="AJ50190">
            <v>2520706</v>
          </cell>
          <cell r="AT50190">
            <v>0</v>
          </cell>
          <cell r="AU50190">
            <v>0</v>
          </cell>
          <cell r="AV50190">
            <v>0</v>
          </cell>
        </row>
        <row r="50191">
          <cell r="D50191" t="str">
            <v>Умумий овқатланиш</v>
          </cell>
          <cell r="M50191" t="str">
            <v>003</v>
          </cell>
          <cell r="V50191">
            <v>40722812</v>
          </cell>
          <cell r="AF50191">
            <v>100800</v>
          </cell>
          <cell r="AJ50191">
            <v>9</v>
          </cell>
          <cell r="AT50191">
            <v>0</v>
          </cell>
          <cell r="AU50191">
            <v>0</v>
          </cell>
          <cell r="AV50191">
            <v>0</v>
          </cell>
        </row>
        <row r="50192">
          <cell r="D50192" t="str">
            <v>Умумий овқатланиш</v>
          </cell>
          <cell r="M50192" t="str">
            <v>033</v>
          </cell>
          <cell r="V50192">
            <v>7443333.333333333</v>
          </cell>
          <cell r="AF50192">
            <v>0</v>
          </cell>
          <cell r="AJ50192">
            <v>1980000</v>
          </cell>
          <cell r="AT50192">
            <v>0</v>
          </cell>
          <cell r="AU50192">
            <v>0</v>
          </cell>
          <cell r="AV50192">
            <v>0</v>
          </cell>
        </row>
        <row r="50193">
          <cell r="D50193" t="str">
            <v>Умумий овқатланиш</v>
          </cell>
          <cell r="M50193" t="str">
            <v>006</v>
          </cell>
          <cell r="V50193">
            <v>6942000</v>
          </cell>
          <cell r="AF50193">
            <v>0</v>
          </cell>
          <cell r="AJ50193">
            <v>0</v>
          </cell>
          <cell r="AT50193">
            <v>0</v>
          </cell>
          <cell r="AU50193">
            <v>0</v>
          </cell>
          <cell r="AV50193">
            <v>0</v>
          </cell>
        </row>
        <row r="50194">
          <cell r="D50194" t="str">
            <v>Умумий овқатланиш</v>
          </cell>
          <cell r="M50194" t="str">
            <v>057</v>
          </cell>
          <cell r="V50194">
            <v>81672985</v>
          </cell>
          <cell r="AF50194">
            <v>9972023</v>
          </cell>
          <cell r="AJ50194">
            <v>23896220</v>
          </cell>
          <cell r="AT50194">
            <v>0</v>
          </cell>
          <cell r="AU50194">
            <v>0</v>
          </cell>
          <cell r="AV50194">
            <v>0</v>
          </cell>
        </row>
        <row r="50195">
          <cell r="D50195" t="str">
            <v>Умумий овқатланиш</v>
          </cell>
          <cell r="M50195" t="str">
            <v>005</v>
          </cell>
          <cell r="V50195">
            <v>26401266.666666668</v>
          </cell>
          <cell r="AF50195">
            <v>823350</v>
          </cell>
          <cell r="AJ50195">
            <v>7106337</v>
          </cell>
          <cell r="AT50195">
            <v>0</v>
          </cell>
          <cell r="AU50195">
            <v>0</v>
          </cell>
          <cell r="AV50195">
            <v>0</v>
          </cell>
        </row>
        <row r="50196">
          <cell r="D50196" t="str">
            <v>Умумий овқатланиш</v>
          </cell>
          <cell r="M50196" t="str">
            <v>011</v>
          </cell>
          <cell r="V50196">
            <v>27843325.666666668</v>
          </cell>
          <cell r="AF50196">
            <v>8062210</v>
          </cell>
          <cell r="AJ50196">
            <v>9211902</v>
          </cell>
          <cell r="AT50196">
            <v>0</v>
          </cell>
          <cell r="AU50196">
            <v>0</v>
          </cell>
          <cell r="AV50196">
            <v>0</v>
          </cell>
        </row>
        <row r="50197">
          <cell r="D50197" t="str">
            <v>Умумий овқатланиш</v>
          </cell>
          <cell r="M50197" t="str">
            <v>012</v>
          </cell>
          <cell r="V50197">
            <v>3360000</v>
          </cell>
          <cell r="AF50197">
            <v>0</v>
          </cell>
          <cell r="AJ50197">
            <v>0</v>
          </cell>
          <cell r="AT50197">
            <v>0</v>
          </cell>
          <cell r="AU50197">
            <v>0</v>
          </cell>
          <cell r="AV50197">
            <v>0</v>
          </cell>
        </row>
        <row r="50198">
          <cell r="D50198" t="str">
            <v>Умумий овқатланиш</v>
          </cell>
          <cell r="M50198" t="str">
            <v>002</v>
          </cell>
          <cell r="V50198">
            <v>2446666.6666666665</v>
          </cell>
          <cell r="AF50198">
            <v>0</v>
          </cell>
          <cell r="AJ50198">
            <v>0</v>
          </cell>
          <cell r="AT50198">
            <v>0</v>
          </cell>
          <cell r="AU50198">
            <v>0</v>
          </cell>
          <cell r="AV50198">
            <v>0</v>
          </cell>
        </row>
        <row r="50199">
          <cell r="D50199" t="str">
            <v>Умумий овқатланиш</v>
          </cell>
          <cell r="M50199" t="str">
            <v>049</v>
          </cell>
          <cell r="V50199">
            <v>368740240.66666669</v>
          </cell>
          <cell r="AF50199">
            <v>0</v>
          </cell>
          <cell r="AJ50199">
            <v>34994144</v>
          </cell>
          <cell r="AT50199">
            <v>0</v>
          </cell>
          <cell r="AU50199">
            <v>0</v>
          </cell>
          <cell r="AV50199">
            <v>0</v>
          </cell>
        </row>
        <row r="50200">
          <cell r="D50200" t="str">
            <v>Умумий овқатланиш</v>
          </cell>
          <cell r="M50200" t="str">
            <v>002</v>
          </cell>
          <cell r="V50200">
            <v>2139834</v>
          </cell>
          <cell r="AF50200">
            <v>0</v>
          </cell>
          <cell r="AJ50200">
            <v>0</v>
          </cell>
          <cell r="AT50200">
            <v>0</v>
          </cell>
          <cell r="AU50200">
            <v>0</v>
          </cell>
          <cell r="AV50200">
            <v>0</v>
          </cell>
        </row>
        <row r="50201">
          <cell r="D50201" t="str">
            <v>Умумий овқатланиш</v>
          </cell>
          <cell r="M50201" t="str">
            <v>033</v>
          </cell>
          <cell r="V50201">
            <v>57060200.333333336</v>
          </cell>
          <cell r="AF50201">
            <v>19000</v>
          </cell>
          <cell r="AJ50201">
            <v>3447990</v>
          </cell>
          <cell r="AT50201">
            <v>0</v>
          </cell>
          <cell r="AU50201">
            <v>0</v>
          </cell>
          <cell r="AV50201">
            <v>0</v>
          </cell>
        </row>
        <row r="50202">
          <cell r="D50202" t="str">
            <v>Умумий овқатланиш</v>
          </cell>
          <cell r="M50202" t="str">
            <v>033</v>
          </cell>
          <cell r="V50202">
            <v>33523200.333333332</v>
          </cell>
          <cell r="AF50202">
            <v>0</v>
          </cell>
          <cell r="AJ50202">
            <v>724548</v>
          </cell>
          <cell r="AT50202">
            <v>335302365</v>
          </cell>
          <cell r="AU50202">
            <v>335302365</v>
          </cell>
          <cell r="AV50202">
            <v>0</v>
          </cell>
        </row>
        <row r="50203">
          <cell r="D50203" t="str">
            <v>Умумий овқатланиш</v>
          </cell>
          <cell r="M50203" t="str">
            <v>003</v>
          </cell>
          <cell r="V50203">
            <v>19313666.666666668</v>
          </cell>
          <cell r="AF50203">
            <v>0</v>
          </cell>
          <cell r="AJ50203">
            <v>0</v>
          </cell>
          <cell r="AT50203">
            <v>0</v>
          </cell>
          <cell r="AU50203">
            <v>0</v>
          </cell>
          <cell r="AV50203">
            <v>0</v>
          </cell>
        </row>
        <row r="50204">
          <cell r="D50204" t="str">
            <v>Умумий овқатланиш</v>
          </cell>
          <cell r="M50204" t="str">
            <v>005</v>
          </cell>
          <cell r="V50204">
            <v>4000000</v>
          </cell>
          <cell r="AF50204">
            <v>0</v>
          </cell>
          <cell r="AJ50204">
            <v>0</v>
          </cell>
          <cell r="AT50204">
            <v>54166663</v>
          </cell>
          <cell r="AU50204">
            <v>0</v>
          </cell>
          <cell r="AV50204">
            <v>54166663</v>
          </cell>
        </row>
        <row r="50205">
          <cell r="D50205" t="str">
            <v>Умумий овқатланиш</v>
          </cell>
          <cell r="M50205" t="str">
            <v>038</v>
          </cell>
          <cell r="V50205">
            <v>9230801.666666666</v>
          </cell>
          <cell r="AF50205">
            <v>0</v>
          </cell>
          <cell r="AJ50205">
            <v>0</v>
          </cell>
          <cell r="AT50205">
            <v>0</v>
          </cell>
          <cell r="AU50205">
            <v>0</v>
          </cell>
          <cell r="AV50205">
            <v>0</v>
          </cell>
        </row>
        <row r="50206">
          <cell r="D50206" t="str">
            <v>Умумий овқатланиш</v>
          </cell>
          <cell r="M50206" t="str">
            <v>002</v>
          </cell>
          <cell r="V50206">
            <v>20533333.333333332</v>
          </cell>
          <cell r="AF50206">
            <v>0</v>
          </cell>
          <cell r="AJ50206">
            <v>0</v>
          </cell>
          <cell r="AT50206">
            <v>0</v>
          </cell>
          <cell r="AU50206">
            <v>0</v>
          </cell>
          <cell r="AV50206">
            <v>0</v>
          </cell>
        </row>
        <row r="50207">
          <cell r="D50207" t="str">
            <v>Умумий овқатланиш</v>
          </cell>
          <cell r="M50207" t="str">
            <v>005</v>
          </cell>
          <cell r="V50207">
            <v>4497336.666666667</v>
          </cell>
          <cell r="AF50207">
            <v>0</v>
          </cell>
          <cell r="AJ50207">
            <v>29940</v>
          </cell>
          <cell r="AT50207">
            <v>0</v>
          </cell>
          <cell r="AU50207">
            <v>0</v>
          </cell>
          <cell r="AV50207">
            <v>0</v>
          </cell>
        </row>
        <row r="50208">
          <cell r="D50208" t="str">
            <v>Умумий овқатланиш</v>
          </cell>
          <cell r="M50208" t="str">
            <v>053</v>
          </cell>
          <cell r="V50208">
            <v>233333.33333333334</v>
          </cell>
          <cell r="AF50208">
            <v>0</v>
          </cell>
          <cell r="AJ50208">
            <v>0</v>
          </cell>
          <cell r="AT50208">
            <v>0</v>
          </cell>
          <cell r="AU50208">
            <v>0</v>
          </cell>
          <cell r="AV50208">
            <v>0</v>
          </cell>
        </row>
        <row r="50209">
          <cell r="D50209" t="str">
            <v>Умумий овқатланиш</v>
          </cell>
          <cell r="M50209" t="str">
            <v>033</v>
          </cell>
          <cell r="V50209">
            <v>5677763.333333333</v>
          </cell>
          <cell r="AF50209">
            <v>0</v>
          </cell>
          <cell r="AJ50209">
            <v>0</v>
          </cell>
          <cell r="AT50209">
            <v>0</v>
          </cell>
          <cell r="AU50209">
            <v>0</v>
          </cell>
          <cell r="AV50209">
            <v>0</v>
          </cell>
        </row>
        <row r="50210">
          <cell r="D50210" t="str">
            <v>Умумий овқатланиш</v>
          </cell>
          <cell r="M50210" t="str">
            <v>002</v>
          </cell>
          <cell r="V50210">
            <v>168222275</v>
          </cell>
          <cell r="AF50210">
            <v>2060878</v>
          </cell>
          <cell r="AJ50210">
            <v>36295000</v>
          </cell>
          <cell r="AT50210">
            <v>0</v>
          </cell>
          <cell r="AU50210">
            <v>0</v>
          </cell>
          <cell r="AV50210">
            <v>0</v>
          </cell>
        </row>
        <row r="50211">
          <cell r="D50211" t="str">
            <v>Умумий овқатланиш</v>
          </cell>
          <cell r="M50211" t="str">
            <v>002</v>
          </cell>
          <cell r="V50211">
            <v>10280001.333333334</v>
          </cell>
          <cell r="AF50211">
            <v>0</v>
          </cell>
          <cell r="AJ50211">
            <v>0</v>
          </cell>
          <cell r="AT50211">
            <v>0</v>
          </cell>
          <cell r="AU50211">
            <v>0</v>
          </cell>
          <cell r="AV50211">
            <v>0</v>
          </cell>
        </row>
        <row r="50212">
          <cell r="D50212" t="str">
            <v>Умумий овқатланиш</v>
          </cell>
          <cell r="M50212" t="str">
            <v>034</v>
          </cell>
          <cell r="V50212">
            <v>35952607.333333336</v>
          </cell>
          <cell r="AF50212">
            <v>1137720</v>
          </cell>
          <cell r="AJ50212">
            <v>5704776</v>
          </cell>
          <cell r="AT50212">
            <v>0</v>
          </cell>
          <cell r="AU50212">
            <v>0</v>
          </cell>
          <cell r="AV50212">
            <v>0</v>
          </cell>
        </row>
        <row r="50213">
          <cell r="D50213" t="str">
            <v>Умумий овқатланиш</v>
          </cell>
          <cell r="M50213" t="str">
            <v>014</v>
          </cell>
          <cell r="V50213">
            <v>148606081</v>
          </cell>
          <cell r="AF50213">
            <v>0</v>
          </cell>
          <cell r="AJ50213">
            <v>15000000</v>
          </cell>
          <cell r="AT50213">
            <v>226870639</v>
          </cell>
          <cell r="AU50213">
            <v>226870639</v>
          </cell>
          <cell r="AV50213">
            <v>0</v>
          </cell>
        </row>
        <row r="50214">
          <cell r="D50214" t="str">
            <v>Умумий овқатланиш</v>
          </cell>
          <cell r="M50214" t="str">
            <v>002</v>
          </cell>
          <cell r="V50214">
            <v>8288786</v>
          </cell>
          <cell r="AF50214">
            <v>200000</v>
          </cell>
          <cell r="AJ50214">
            <v>685000</v>
          </cell>
          <cell r="AT50214">
            <v>0</v>
          </cell>
          <cell r="AU50214">
            <v>0</v>
          </cell>
          <cell r="AV50214">
            <v>0</v>
          </cell>
        </row>
        <row r="50215">
          <cell r="D50215" t="str">
            <v>Умумий овқатланиш</v>
          </cell>
          <cell r="M50215" t="str">
            <v>005</v>
          </cell>
          <cell r="V50215">
            <v>15478894.333333334</v>
          </cell>
          <cell r="AF50215">
            <v>0</v>
          </cell>
          <cell r="AJ50215">
            <v>0</v>
          </cell>
          <cell r="AT50215">
            <v>0</v>
          </cell>
          <cell r="AU50215">
            <v>0</v>
          </cell>
          <cell r="AV50215">
            <v>0</v>
          </cell>
        </row>
        <row r="50216">
          <cell r="D50216" t="str">
            <v>Умумий овқатланиш</v>
          </cell>
          <cell r="M50216" t="str">
            <v>004</v>
          </cell>
          <cell r="V50216">
            <v>690000</v>
          </cell>
          <cell r="AF50216">
            <v>0</v>
          </cell>
          <cell r="AJ50216">
            <v>0</v>
          </cell>
          <cell r="AT50216">
            <v>0</v>
          </cell>
          <cell r="AU50216">
            <v>0</v>
          </cell>
          <cell r="AV50216">
            <v>0</v>
          </cell>
        </row>
        <row r="50217">
          <cell r="D50217" t="str">
            <v>Умумий овқатланиш</v>
          </cell>
          <cell r="M50217" t="str">
            <v>006</v>
          </cell>
          <cell r="V50217">
            <v>18766666.666666668</v>
          </cell>
          <cell r="AF50217">
            <v>400000</v>
          </cell>
          <cell r="AJ50217">
            <v>700000</v>
          </cell>
          <cell r="AT50217">
            <v>0</v>
          </cell>
          <cell r="AU50217">
            <v>0</v>
          </cell>
          <cell r="AV50217">
            <v>0</v>
          </cell>
        </row>
        <row r="50218">
          <cell r="D50218" t="str">
            <v>Умумий овқатланиш</v>
          </cell>
          <cell r="M50218" t="str">
            <v>030</v>
          </cell>
          <cell r="V50218">
            <v>1891333.6666666667</v>
          </cell>
          <cell r="AF50218">
            <v>0</v>
          </cell>
          <cell r="AJ50218">
            <v>0</v>
          </cell>
          <cell r="AT50218">
            <v>0</v>
          </cell>
          <cell r="AU50218">
            <v>0</v>
          </cell>
          <cell r="AV50218">
            <v>0</v>
          </cell>
        </row>
        <row r="50219">
          <cell r="D50219" t="str">
            <v>Умумий овқатланиш</v>
          </cell>
          <cell r="M50219" t="str">
            <v>033</v>
          </cell>
          <cell r="V50219">
            <v>9040456.666666666</v>
          </cell>
          <cell r="AF50219">
            <v>0</v>
          </cell>
          <cell r="AJ50219">
            <v>1641212</v>
          </cell>
          <cell r="AT50219">
            <v>0</v>
          </cell>
          <cell r="AU50219">
            <v>0</v>
          </cell>
          <cell r="AV50219">
            <v>0</v>
          </cell>
        </row>
        <row r="50220">
          <cell r="D50220" t="str">
            <v>Умумий овқатланиш</v>
          </cell>
          <cell r="M50220" t="str">
            <v>014</v>
          </cell>
          <cell r="V50220">
            <v>13150548</v>
          </cell>
          <cell r="AF50220">
            <v>600000</v>
          </cell>
          <cell r="AJ50220">
            <v>1973248</v>
          </cell>
          <cell r="AT50220">
            <v>0</v>
          </cell>
          <cell r="AU50220">
            <v>0</v>
          </cell>
          <cell r="AV50220">
            <v>0</v>
          </cell>
        </row>
        <row r="50221">
          <cell r="D50221" t="str">
            <v>Умумий овқатланиш</v>
          </cell>
          <cell r="M50221" t="str">
            <v>014</v>
          </cell>
          <cell r="V50221">
            <v>6500300</v>
          </cell>
          <cell r="AF50221">
            <v>0</v>
          </cell>
          <cell r="AJ50221">
            <v>1626740</v>
          </cell>
          <cell r="AT50221">
            <v>153150383</v>
          </cell>
          <cell r="AU50221">
            <v>0</v>
          </cell>
          <cell r="AV50221">
            <v>153150383</v>
          </cell>
        </row>
        <row r="50222">
          <cell r="D50222" t="str">
            <v>Умумий овқатланиш</v>
          </cell>
          <cell r="M50222" t="str">
            <v>002</v>
          </cell>
          <cell r="V50222">
            <v>266668.33333333331</v>
          </cell>
          <cell r="AF50222">
            <v>0</v>
          </cell>
          <cell r="AJ50222">
            <v>0</v>
          </cell>
          <cell r="AT50222">
            <v>0</v>
          </cell>
          <cell r="AU50222">
            <v>0</v>
          </cell>
          <cell r="AV50222">
            <v>0</v>
          </cell>
        </row>
        <row r="50223">
          <cell r="D50223" t="str">
            <v>Умумий овқатланиш</v>
          </cell>
          <cell r="M50223" t="str">
            <v>051</v>
          </cell>
          <cell r="V50223">
            <v>73358304</v>
          </cell>
          <cell r="AF50223">
            <v>3500000</v>
          </cell>
          <cell r="AJ50223">
            <v>0</v>
          </cell>
          <cell r="AT50223">
            <v>0</v>
          </cell>
          <cell r="AU50223">
            <v>0</v>
          </cell>
          <cell r="AV50223">
            <v>0</v>
          </cell>
        </row>
        <row r="50224">
          <cell r="D50224" t="str">
            <v>Умумий овқатланиш</v>
          </cell>
          <cell r="M50224" t="str">
            <v>003</v>
          </cell>
          <cell r="V50224">
            <v>15961092.666666666</v>
          </cell>
          <cell r="AF50224">
            <v>815343</v>
          </cell>
          <cell r="AJ50224">
            <v>915317</v>
          </cell>
          <cell r="AT50224">
            <v>60000014</v>
          </cell>
          <cell r="AU50224">
            <v>60000014</v>
          </cell>
          <cell r="AV50224">
            <v>0</v>
          </cell>
        </row>
        <row r="50225">
          <cell r="D50225" t="str">
            <v>Умумий овқатланиш</v>
          </cell>
          <cell r="M50225" t="str">
            <v>005</v>
          </cell>
          <cell r="V50225">
            <v>920000</v>
          </cell>
          <cell r="AF50225">
            <v>0</v>
          </cell>
          <cell r="AJ50225">
            <v>0</v>
          </cell>
          <cell r="AT50225">
            <v>0</v>
          </cell>
          <cell r="AU50225">
            <v>0</v>
          </cell>
          <cell r="AV50225">
            <v>0</v>
          </cell>
        </row>
        <row r="50226">
          <cell r="D50226" t="str">
            <v>Умумий овқатланиш</v>
          </cell>
          <cell r="M50226" t="str">
            <v>033</v>
          </cell>
          <cell r="V50226">
            <v>22663867.333333332</v>
          </cell>
          <cell r="AF50226">
            <v>0</v>
          </cell>
          <cell r="AJ50226">
            <v>0</v>
          </cell>
          <cell r="AT50226">
            <v>1599913200</v>
          </cell>
          <cell r="AU50226">
            <v>0</v>
          </cell>
          <cell r="AV50226">
            <v>0</v>
          </cell>
        </row>
        <row r="50227">
          <cell r="D50227" t="str">
            <v>Умумий овқатланиш</v>
          </cell>
          <cell r="M50227" t="str">
            <v>008</v>
          </cell>
          <cell r="V50227">
            <v>6161834.333333333</v>
          </cell>
          <cell r="AF50227">
            <v>0</v>
          </cell>
          <cell r="AJ50227">
            <v>0</v>
          </cell>
          <cell r="AT50227">
            <v>0</v>
          </cell>
          <cell r="AU50227">
            <v>0</v>
          </cell>
          <cell r="AV50227">
            <v>0</v>
          </cell>
        </row>
        <row r="50228">
          <cell r="D50228" t="str">
            <v>Умумий овқатланиш</v>
          </cell>
          <cell r="M50228" t="str">
            <v>003</v>
          </cell>
          <cell r="V50228">
            <v>7941367</v>
          </cell>
          <cell r="AF50228">
            <v>61877</v>
          </cell>
          <cell r="AJ50228">
            <v>323352</v>
          </cell>
          <cell r="AT50228">
            <v>165729170</v>
          </cell>
          <cell r="AU50228">
            <v>165729170</v>
          </cell>
          <cell r="AV50228">
            <v>0</v>
          </cell>
        </row>
        <row r="50229">
          <cell r="D50229" t="str">
            <v>Умумий овқатланиш</v>
          </cell>
          <cell r="M50229" t="str">
            <v>004</v>
          </cell>
          <cell r="V50229">
            <v>3682334.3333333335</v>
          </cell>
          <cell r="AF50229">
            <v>0</v>
          </cell>
          <cell r="AJ50229">
            <v>0</v>
          </cell>
          <cell r="AT50229">
            <v>0</v>
          </cell>
          <cell r="AU50229">
            <v>0</v>
          </cell>
          <cell r="AV50229">
            <v>0</v>
          </cell>
        </row>
        <row r="50230">
          <cell r="D50230" t="str">
            <v>Умумий овқатланиш</v>
          </cell>
          <cell r="M50230" t="str">
            <v>049</v>
          </cell>
          <cell r="V50230">
            <v>46179759.666666664</v>
          </cell>
          <cell r="AF50230">
            <v>0</v>
          </cell>
          <cell r="AJ50230">
            <v>12000000</v>
          </cell>
          <cell r="AT50230">
            <v>0</v>
          </cell>
          <cell r="AU50230">
            <v>0</v>
          </cell>
          <cell r="AV50230">
            <v>0</v>
          </cell>
        </row>
        <row r="50231">
          <cell r="D50231" t="str">
            <v>Умумий овқатланиш</v>
          </cell>
          <cell r="M50231" t="str">
            <v>033</v>
          </cell>
          <cell r="V50231">
            <v>125067139.33333333</v>
          </cell>
          <cell r="AF50231">
            <v>2168654</v>
          </cell>
          <cell r="AJ50231">
            <v>31094467</v>
          </cell>
          <cell r="AT50231">
            <v>0</v>
          </cell>
          <cell r="AU50231">
            <v>0</v>
          </cell>
          <cell r="AV50231">
            <v>0</v>
          </cell>
        </row>
        <row r="50232">
          <cell r="D50232" t="str">
            <v>Умумий овқатланиш</v>
          </cell>
          <cell r="M50232" t="str">
            <v>051</v>
          </cell>
          <cell r="V50232">
            <v>156842536.33333334</v>
          </cell>
          <cell r="AF50232">
            <v>8000000</v>
          </cell>
          <cell r="AJ50232">
            <v>17668143</v>
          </cell>
          <cell r="AT50232">
            <v>0</v>
          </cell>
          <cell r="AU50232">
            <v>0</v>
          </cell>
          <cell r="AV50232">
            <v>0</v>
          </cell>
        </row>
        <row r="50233">
          <cell r="D50233" t="str">
            <v>Умумий овқатланиш</v>
          </cell>
          <cell r="M50233" t="str">
            <v>033</v>
          </cell>
          <cell r="V50233">
            <v>8804777.333333334</v>
          </cell>
          <cell r="AF50233">
            <v>0</v>
          </cell>
          <cell r="AJ50233">
            <v>0</v>
          </cell>
          <cell r="AT50233">
            <v>0</v>
          </cell>
          <cell r="AU50233">
            <v>0</v>
          </cell>
          <cell r="AV50233">
            <v>0</v>
          </cell>
        </row>
        <row r="50234">
          <cell r="D50234" t="str">
            <v>Умумий овқатланиш</v>
          </cell>
          <cell r="M50234" t="str">
            <v>006</v>
          </cell>
          <cell r="V50234">
            <v>5538333.333333333</v>
          </cell>
          <cell r="AF50234">
            <v>2100000</v>
          </cell>
          <cell r="AJ50234">
            <v>900000</v>
          </cell>
          <cell r="AT50234">
            <v>46140623</v>
          </cell>
          <cell r="AU50234">
            <v>46140623</v>
          </cell>
          <cell r="AV50234">
            <v>0</v>
          </cell>
        </row>
        <row r="50235">
          <cell r="D50235" t="str">
            <v>Умумий овқатланиш</v>
          </cell>
          <cell r="M50235" t="str">
            <v>014</v>
          </cell>
          <cell r="V50235">
            <v>208074613.33333334</v>
          </cell>
          <cell r="AF50235">
            <v>4190400</v>
          </cell>
          <cell r="AJ50235">
            <v>24213328</v>
          </cell>
          <cell r="AT50235">
            <v>0</v>
          </cell>
          <cell r="AU50235">
            <v>0</v>
          </cell>
          <cell r="AV50235">
            <v>0</v>
          </cell>
        </row>
        <row r="50236">
          <cell r="D50236" t="str">
            <v>Умумий овқатланиш</v>
          </cell>
          <cell r="M50236" t="str">
            <v>033</v>
          </cell>
          <cell r="V50236">
            <v>7599033.333333333</v>
          </cell>
          <cell r="AF50236">
            <v>477569</v>
          </cell>
          <cell r="AJ50236">
            <v>1245304</v>
          </cell>
          <cell r="AT50236">
            <v>0</v>
          </cell>
          <cell r="AU50236">
            <v>0</v>
          </cell>
          <cell r="AV50236">
            <v>0</v>
          </cell>
        </row>
        <row r="50237">
          <cell r="D50237" t="str">
            <v>Умумий овқатланиш</v>
          </cell>
          <cell r="M50237" t="str">
            <v>033</v>
          </cell>
          <cell r="V50237">
            <v>12618266.666666666</v>
          </cell>
          <cell r="AF50237">
            <v>0</v>
          </cell>
          <cell r="AJ50237">
            <v>0</v>
          </cell>
          <cell r="AT50237">
            <v>0</v>
          </cell>
          <cell r="AU50237">
            <v>0</v>
          </cell>
          <cell r="AV50237">
            <v>0</v>
          </cell>
        </row>
        <row r="50238">
          <cell r="D50238" t="str">
            <v>Умумий овқатланиш</v>
          </cell>
          <cell r="M50238" t="str">
            <v>051</v>
          </cell>
          <cell r="V50238">
            <v>8383019.666666667</v>
          </cell>
          <cell r="AF50238">
            <v>5442</v>
          </cell>
          <cell r="AJ50238">
            <v>0</v>
          </cell>
          <cell r="AT50238">
            <v>0</v>
          </cell>
          <cell r="AU50238">
            <v>0</v>
          </cell>
          <cell r="AV50238">
            <v>0</v>
          </cell>
        </row>
        <row r="50239">
          <cell r="D50239" t="str">
            <v>Умумий овқатланиш</v>
          </cell>
          <cell r="M50239" t="str">
            <v>033</v>
          </cell>
          <cell r="V50239">
            <v>1286666.6666666667</v>
          </cell>
          <cell r="AF50239">
            <v>0</v>
          </cell>
          <cell r="AJ50239">
            <v>0</v>
          </cell>
          <cell r="AT50239">
            <v>0</v>
          </cell>
          <cell r="AU50239">
            <v>0</v>
          </cell>
          <cell r="AV50239">
            <v>0</v>
          </cell>
        </row>
        <row r="50240">
          <cell r="D50240" t="str">
            <v>Умумий овқатланиш</v>
          </cell>
          <cell r="M50240" t="str">
            <v>033</v>
          </cell>
          <cell r="V50240">
            <v>67168333.333333328</v>
          </cell>
          <cell r="AF50240">
            <v>1350000</v>
          </cell>
          <cell r="AJ50240">
            <v>2615360</v>
          </cell>
          <cell r="AT50240">
            <v>534026360</v>
          </cell>
          <cell r="AU50240">
            <v>534026360</v>
          </cell>
          <cell r="AV50240">
            <v>0</v>
          </cell>
        </row>
        <row r="50241">
          <cell r="D50241" t="str">
            <v>Умумий овқатланиш</v>
          </cell>
          <cell r="M50241" t="str">
            <v>002</v>
          </cell>
          <cell r="V50241">
            <v>1621203.3333333333</v>
          </cell>
          <cell r="AF50241">
            <v>0</v>
          </cell>
          <cell r="AJ50241">
            <v>0</v>
          </cell>
          <cell r="AT50241">
            <v>0</v>
          </cell>
          <cell r="AU50241">
            <v>0</v>
          </cell>
          <cell r="AV50241">
            <v>0</v>
          </cell>
        </row>
        <row r="50242">
          <cell r="D50242" t="str">
            <v>Умумий овқатланиш</v>
          </cell>
          <cell r="M50242" t="str">
            <v>033</v>
          </cell>
          <cell r="V50242">
            <v>38084470.666666664</v>
          </cell>
          <cell r="AF50242">
            <v>0</v>
          </cell>
          <cell r="AJ50242">
            <v>0</v>
          </cell>
          <cell r="AT50242">
            <v>0</v>
          </cell>
          <cell r="AU50242">
            <v>0</v>
          </cell>
          <cell r="AV50242">
            <v>0</v>
          </cell>
        </row>
        <row r="50243">
          <cell r="D50243" t="str">
            <v>Умумий овқатланиш</v>
          </cell>
          <cell r="M50243" t="str">
            <v>005</v>
          </cell>
          <cell r="V50243">
            <v>8643659.333333334</v>
          </cell>
          <cell r="AF50243">
            <v>630000</v>
          </cell>
          <cell r="AJ50243">
            <v>398010</v>
          </cell>
          <cell r="AT50243">
            <v>0</v>
          </cell>
          <cell r="AU50243">
            <v>0</v>
          </cell>
          <cell r="AV50243">
            <v>0</v>
          </cell>
        </row>
        <row r="50244">
          <cell r="D50244" t="str">
            <v>Умумий овқатланиш</v>
          </cell>
          <cell r="M50244" t="str">
            <v>013</v>
          </cell>
          <cell r="V50244">
            <v>7050500</v>
          </cell>
          <cell r="AF50244">
            <v>1150000</v>
          </cell>
          <cell r="AJ50244">
            <v>0</v>
          </cell>
          <cell r="AT50244">
            <v>0</v>
          </cell>
          <cell r="AU50244">
            <v>0</v>
          </cell>
          <cell r="AV50244">
            <v>0</v>
          </cell>
        </row>
        <row r="50245">
          <cell r="D50245" t="str">
            <v>Умумий овқатланиш</v>
          </cell>
          <cell r="M50245" t="str">
            <v>005</v>
          </cell>
          <cell r="V50245">
            <v>200000</v>
          </cell>
          <cell r="AF50245">
            <v>0</v>
          </cell>
          <cell r="AJ50245">
            <v>0</v>
          </cell>
          <cell r="AT50245">
            <v>0</v>
          </cell>
          <cell r="AU50245">
            <v>0</v>
          </cell>
          <cell r="AV50245">
            <v>0</v>
          </cell>
        </row>
        <row r="50246">
          <cell r="D50246" t="str">
            <v>Умумий овқатланиш</v>
          </cell>
          <cell r="M50246" t="str">
            <v>006</v>
          </cell>
          <cell r="V50246">
            <v>1647333.3333333333</v>
          </cell>
          <cell r="AF50246">
            <v>0</v>
          </cell>
          <cell r="AJ50246">
            <v>84830</v>
          </cell>
          <cell r="AT50246">
            <v>0</v>
          </cell>
          <cell r="AU50246">
            <v>0</v>
          </cell>
          <cell r="AV50246">
            <v>0</v>
          </cell>
        </row>
        <row r="50247">
          <cell r="D50247" t="str">
            <v>Умумий овқатланиш</v>
          </cell>
          <cell r="M50247" t="str">
            <v>012</v>
          </cell>
          <cell r="V50247">
            <v>7072833.333333333</v>
          </cell>
          <cell r="AF50247">
            <v>0</v>
          </cell>
          <cell r="AJ50247">
            <v>0</v>
          </cell>
          <cell r="AT50247">
            <v>250000000</v>
          </cell>
          <cell r="AU50247">
            <v>250000000</v>
          </cell>
          <cell r="AV50247">
            <v>0</v>
          </cell>
        </row>
        <row r="50248">
          <cell r="D50248" t="str">
            <v>Умумий овқатланиш</v>
          </cell>
          <cell r="M50248" t="str">
            <v>003</v>
          </cell>
          <cell r="V50248">
            <v>146378462.66666666</v>
          </cell>
          <cell r="AF50248">
            <v>46078200</v>
          </cell>
          <cell r="AJ50248">
            <v>15291152</v>
          </cell>
          <cell r="AT50248">
            <v>55555575</v>
          </cell>
          <cell r="AU50248">
            <v>55555575</v>
          </cell>
          <cell r="AV50248">
            <v>0</v>
          </cell>
        </row>
        <row r="50249">
          <cell r="D50249" t="str">
            <v>Умумий овқатланиш</v>
          </cell>
          <cell r="M50249" t="str">
            <v>003</v>
          </cell>
          <cell r="V50249">
            <v>18527133.333333332</v>
          </cell>
          <cell r="AF50249">
            <v>1395000</v>
          </cell>
          <cell r="AJ50249">
            <v>1000000</v>
          </cell>
          <cell r="AT50249">
            <v>0</v>
          </cell>
          <cell r="AU50249">
            <v>0</v>
          </cell>
          <cell r="AV50249">
            <v>0</v>
          </cell>
        </row>
        <row r="50250">
          <cell r="D50250" t="str">
            <v>Умумий овқатланиш</v>
          </cell>
          <cell r="M50250" t="str">
            <v>003</v>
          </cell>
          <cell r="V50250">
            <v>41401526.666666664</v>
          </cell>
          <cell r="AF50250">
            <v>332933</v>
          </cell>
          <cell r="AJ50250">
            <v>2749789</v>
          </cell>
          <cell r="AT50250">
            <v>0</v>
          </cell>
          <cell r="AU50250">
            <v>0</v>
          </cell>
          <cell r="AV50250">
            <v>0</v>
          </cell>
        </row>
        <row r="50251">
          <cell r="D50251" t="str">
            <v>Умумий овқатланиш</v>
          </cell>
          <cell r="M50251" t="str">
            <v>033</v>
          </cell>
          <cell r="V50251">
            <v>4195166.666666667</v>
          </cell>
          <cell r="AF50251">
            <v>0</v>
          </cell>
          <cell r="AJ50251">
            <v>0</v>
          </cell>
          <cell r="AT50251">
            <v>0</v>
          </cell>
          <cell r="AU50251">
            <v>0</v>
          </cell>
          <cell r="AV50251">
            <v>0</v>
          </cell>
        </row>
        <row r="50252">
          <cell r="D50252" t="str">
            <v>Умумий овқатланиш</v>
          </cell>
          <cell r="M50252" t="str">
            <v>033</v>
          </cell>
          <cell r="V50252">
            <v>28237080</v>
          </cell>
          <cell r="AF50252">
            <v>932332</v>
          </cell>
          <cell r="AJ50252">
            <v>7514790</v>
          </cell>
          <cell r="AT50252">
            <v>0</v>
          </cell>
          <cell r="AU50252">
            <v>0</v>
          </cell>
          <cell r="AV50252">
            <v>0</v>
          </cell>
        </row>
        <row r="50253">
          <cell r="D50253" t="str">
            <v>Умумий овқатланиш</v>
          </cell>
          <cell r="M50253" t="str">
            <v>008</v>
          </cell>
          <cell r="V50253">
            <v>4281834</v>
          </cell>
          <cell r="AF50253">
            <v>0</v>
          </cell>
          <cell r="AJ50253">
            <v>0</v>
          </cell>
          <cell r="AT50253">
            <v>0</v>
          </cell>
          <cell r="AU50253">
            <v>0</v>
          </cell>
          <cell r="AV50253">
            <v>0</v>
          </cell>
        </row>
        <row r="50254">
          <cell r="D50254" t="str">
            <v>Умумий овқатланиш</v>
          </cell>
          <cell r="M50254" t="str">
            <v>003</v>
          </cell>
          <cell r="V50254">
            <v>15.333333333333334</v>
          </cell>
          <cell r="AF50254">
            <v>0</v>
          </cell>
          <cell r="AJ50254">
            <v>0</v>
          </cell>
          <cell r="AT50254">
            <v>0</v>
          </cell>
          <cell r="AU50254">
            <v>0</v>
          </cell>
          <cell r="AV50254">
            <v>0</v>
          </cell>
        </row>
        <row r="50255">
          <cell r="D50255" t="str">
            <v>Умумий овқатланиш</v>
          </cell>
          <cell r="M50255" t="str">
            <v>002</v>
          </cell>
          <cell r="V50255">
            <v>9884334.333333334</v>
          </cell>
          <cell r="AF50255">
            <v>0</v>
          </cell>
          <cell r="AJ50255">
            <v>2545579</v>
          </cell>
          <cell r="AT50255">
            <v>0</v>
          </cell>
          <cell r="AU50255">
            <v>0</v>
          </cell>
          <cell r="AV50255">
            <v>0</v>
          </cell>
        </row>
        <row r="50256">
          <cell r="D50256" t="str">
            <v>Умумий овқатланиш</v>
          </cell>
          <cell r="M50256" t="str">
            <v>014</v>
          </cell>
          <cell r="V50256">
            <v>5633066.666666667</v>
          </cell>
          <cell r="AF50256">
            <v>759500</v>
          </cell>
          <cell r="AJ50256">
            <v>1555000</v>
          </cell>
          <cell r="AT50256">
            <v>0</v>
          </cell>
          <cell r="AU50256">
            <v>0</v>
          </cell>
          <cell r="AV50256">
            <v>0</v>
          </cell>
        </row>
        <row r="50257">
          <cell r="D50257" t="str">
            <v>Умумий овқатланиш</v>
          </cell>
          <cell r="M50257" t="str">
            <v>012</v>
          </cell>
          <cell r="V50257">
            <v>933333.33333333337</v>
          </cell>
          <cell r="AF50257">
            <v>0</v>
          </cell>
          <cell r="AJ50257">
            <v>0</v>
          </cell>
          <cell r="AT50257">
            <v>0</v>
          </cell>
          <cell r="AU50257">
            <v>0</v>
          </cell>
          <cell r="AV50257">
            <v>0</v>
          </cell>
        </row>
        <row r="50258">
          <cell r="D50258" t="str">
            <v>Умумий овқатланиш</v>
          </cell>
          <cell r="M50258" t="str">
            <v>014</v>
          </cell>
          <cell r="V50258">
            <v>19735866.666666668</v>
          </cell>
          <cell r="AF50258">
            <v>0</v>
          </cell>
          <cell r="AJ50258">
            <v>0</v>
          </cell>
          <cell r="AT50258">
            <v>0</v>
          </cell>
          <cell r="AU50258">
            <v>0</v>
          </cell>
          <cell r="AV50258">
            <v>0</v>
          </cell>
        </row>
        <row r="50259">
          <cell r="D50259" t="str">
            <v>Умумий овқатланиш</v>
          </cell>
          <cell r="M50259" t="str">
            <v>011</v>
          </cell>
          <cell r="V50259">
            <v>4560200</v>
          </cell>
          <cell r="AF50259">
            <v>700000</v>
          </cell>
          <cell r="AJ50259">
            <v>1100000</v>
          </cell>
          <cell r="AT50259">
            <v>123517747</v>
          </cell>
          <cell r="AU50259">
            <v>123517747</v>
          </cell>
          <cell r="AV50259">
            <v>0</v>
          </cell>
        </row>
        <row r="50260">
          <cell r="D50260" t="str">
            <v>Умумий овқатланиш</v>
          </cell>
          <cell r="M50260" t="str">
            <v>011</v>
          </cell>
          <cell r="V50260">
            <v>8444333.333333334</v>
          </cell>
          <cell r="AF50260">
            <v>0</v>
          </cell>
          <cell r="AJ50260">
            <v>0</v>
          </cell>
          <cell r="AT50260">
            <v>0</v>
          </cell>
          <cell r="AU50260">
            <v>0</v>
          </cell>
          <cell r="AV50260">
            <v>0</v>
          </cell>
        </row>
        <row r="50261">
          <cell r="D50261" t="str">
            <v>Умумий овқатланиш</v>
          </cell>
          <cell r="M50261" t="str">
            <v>005</v>
          </cell>
          <cell r="V50261">
            <v>1926171.6666666667</v>
          </cell>
          <cell r="AF50261">
            <v>0</v>
          </cell>
          <cell r="AJ50261">
            <v>0</v>
          </cell>
          <cell r="AT50261">
            <v>0</v>
          </cell>
          <cell r="AU50261">
            <v>0</v>
          </cell>
          <cell r="AV50261">
            <v>0</v>
          </cell>
        </row>
        <row r="50262">
          <cell r="D50262" t="str">
            <v>Умумий овқатланиш</v>
          </cell>
          <cell r="M50262" t="str">
            <v>006</v>
          </cell>
          <cell r="V50262">
            <v>6872000</v>
          </cell>
          <cell r="AF50262">
            <v>0</v>
          </cell>
          <cell r="AJ50262">
            <v>0</v>
          </cell>
          <cell r="AT50262">
            <v>0</v>
          </cell>
          <cell r="AU50262">
            <v>0</v>
          </cell>
          <cell r="AV50262">
            <v>0</v>
          </cell>
        </row>
        <row r="50263">
          <cell r="D50263" t="str">
            <v>Умумий овқатланиш</v>
          </cell>
          <cell r="M50263" t="str">
            <v>003</v>
          </cell>
          <cell r="V50263">
            <v>2418333.3333333335</v>
          </cell>
          <cell r="AF50263">
            <v>0</v>
          </cell>
          <cell r="AJ50263">
            <v>0</v>
          </cell>
          <cell r="AT50263">
            <v>0</v>
          </cell>
          <cell r="AU50263">
            <v>0</v>
          </cell>
          <cell r="AV50263">
            <v>0</v>
          </cell>
        </row>
        <row r="50264">
          <cell r="D50264" t="str">
            <v>Умумий овқатланиш</v>
          </cell>
          <cell r="M50264" t="str">
            <v>002</v>
          </cell>
          <cell r="V50264">
            <v>23681333.333333332</v>
          </cell>
          <cell r="AF50264">
            <v>0</v>
          </cell>
          <cell r="AJ50264">
            <v>0</v>
          </cell>
          <cell r="AT50264">
            <v>455905507</v>
          </cell>
          <cell r="AU50264">
            <v>455905507</v>
          </cell>
          <cell r="AV50264">
            <v>0</v>
          </cell>
        </row>
        <row r="50265">
          <cell r="D50265" t="str">
            <v>Умумий овқатланиш</v>
          </cell>
          <cell r="M50265" t="str">
            <v>006</v>
          </cell>
          <cell r="V50265">
            <v>1938366.6666666667</v>
          </cell>
          <cell r="AF50265">
            <v>0</v>
          </cell>
          <cell r="AJ50265">
            <v>0</v>
          </cell>
          <cell r="AT50265">
            <v>0</v>
          </cell>
          <cell r="AU50265">
            <v>0</v>
          </cell>
          <cell r="AV50265">
            <v>0</v>
          </cell>
        </row>
        <row r="50266">
          <cell r="D50266" t="str">
            <v>Умумий овқатланиш</v>
          </cell>
          <cell r="M50266" t="str">
            <v>003</v>
          </cell>
          <cell r="V50266">
            <v>8014167</v>
          </cell>
          <cell r="AF50266">
            <v>0</v>
          </cell>
          <cell r="AJ50266">
            <v>0</v>
          </cell>
          <cell r="AT50266">
            <v>0</v>
          </cell>
          <cell r="AU50266">
            <v>0</v>
          </cell>
          <cell r="AV50266">
            <v>0</v>
          </cell>
        </row>
        <row r="50267">
          <cell r="D50267" t="str">
            <v>Умумий овқатланиш</v>
          </cell>
          <cell r="M50267" t="str">
            <v>014</v>
          </cell>
          <cell r="V50267">
            <v>3877333.3333333335</v>
          </cell>
          <cell r="AF50267">
            <v>0</v>
          </cell>
          <cell r="AJ50267">
            <v>0</v>
          </cell>
          <cell r="AT50267">
            <v>0</v>
          </cell>
          <cell r="AU50267">
            <v>0</v>
          </cell>
          <cell r="AV50267">
            <v>0</v>
          </cell>
        </row>
        <row r="50268">
          <cell r="D50268" t="str">
            <v>Умумий овқатланиш</v>
          </cell>
          <cell r="M50268" t="str">
            <v>012</v>
          </cell>
          <cell r="V50268">
            <v>66666.666666666672</v>
          </cell>
          <cell r="AF50268">
            <v>0</v>
          </cell>
          <cell r="AJ50268">
            <v>0</v>
          </cell>
          <cell r="AT50268">
            <v>0</v>
          </cell>
          <cell r="AU50268">
            <v>0</v>
          </cell>
          <cell r="AV50268">
            <v>0</v>
          </cell>
        </row>
        <row r="50269">
          <cell r="D50269" t="str">
            <v>Умумий овқатланиш</v>
          </cell>
          <cell r="M50269" t="str">
            <v>031</v>
          </cell>
          <cell r="V50269">
            <v>17850746.666666668</v>
          </cell>
          <cell r="AF50269">
            <v>0</v>
          </cell>
          <cell r="AJ50269">
            <v>931000</v>
          </cell>
          <cell r="AT50269">
            <v>0</v>
          </cell>
          <cell r="AU50269">
            <v>0</v>
          </cell>
          <cell r="AV50269">
            <v>0</v>
          </cell>
        </row>
        <row r="50270">
          <cell r="D50270" t="str">
            <v>Умумий овқатланиш</v>
          </cell>
          <cell r="M50270" t="str">
            <v>033</v>
          </cell>
          <cell r="V50270">
            <v>140180130</v>
          </cell>
          <cell r="AF50270">
            <v>23110914</v>
          </cell>
          <cell r="AJ50270">
            <v>16008851</v>
          </cell>
          <cell r="AT50270">
            <v>0</v>
          </cell>
          <cell r="AU50270">
            <v>0</v>
          </cell>
          <cell r="AV50270">
            <v>0</v>
          </cell>
        </row>
        <row r="50271">
          <cell r="D50271" t="str">
            <v>Умумий овқатланиш</v>
          </cell>
          <cell r="M50271" t="str">
            <v>038</v>
          </cell>
          <cell r="V50271">
            <v>3666666.6666666665</v>
          </cell>
          <cell r="AF50271">
            <v>0</v>
          </cell>
          <cell r="AJ50271">
            <v>0</v>
          </cell>
          <cell r="AT50271">
            <v>0</v>
          </cell>
          <cell r="AU50271">
            <v>0</v>
          </cell>
          <cell r="AV50271">
            <v>0</v>
          </cell>
        </row>
        <row r="50272">
          <cell r="D50272" t="str">
            <v>Умумий овқатланиш</v>
          </cell>
          <cell r="M50272" t="str">
            <v>013</v>
          </cell>
          <cell r="V50272">
            <v>9430000</v>
          </cell>
          <cell r="AF50272">
            <v>0</v>
          </cell>
          <cell r="AJ50272">
            <v>2316358</v>
          </cell>
          <cell r="AT50272">
            <v>0</v>
          </cell>
          <cell r="AU50272">
            <v>0</v>
          </cell>
          <cell r="AV50272">
            <v>0</v>
          </cell>
        </row>
        <row r="50273">
          <cell r="D50273" t="str">
            <v>Умумий овқатланиш</v>
          </cell>
          <cell r="M50273" t="str">
            <v>006</v>
          </cell>
          <cell r="V50273">
            <v>255000</v>
          </cell>
          <cell r="AF50273">
            <v>0</v>
          </cell>
          <cell r="AJ50273">
            <v>0</v>
          </cell>
          <cell r="AT50273">
            <v>0</v>
          </cell>
          <cell r="AU50273">
            <v>0</v>
          </cell>
          <cell r="AV50273">
            <v>0</v>
          </cell>
        </row>
        <row r="50274">
          <cell r="D50274" t="str">
            <v>Умумий овқатланиш</v>
          </cell>
          <cell r="M50274" t="str">
            <v>004</v>
          </cell>
          <cell r="V50274">
            <v>10426833.666666666</v>
          </cell>
          <cell r="AF50274">
            <v>0</v>
          </cell>
          <cell r="AJ50274">
            <v>700000</v>
          </cell>
          <cell r="AT50274">
            <v>173226230</v>
          </cell>
          <cell r="AU50274">
            <v>173226230</v>
          </cell>
          <cell r="AV50274">
            <v>0</v>
          </cell>
        </row>
        <row r="50275">
          <cell r="D50275" t="str">
            <v>Умумий овқатланиш</v>
          </cell>
          <cell r="M50275" t="str">
            <v>004</v>
          </cell>
          <cell r="V50275">
            <v>4905667.333333333</v>
          </cell>
          <cell r="AF50275">
            <v>1</v>
          </cell>
          <cell r="AJ50275">
            <v>434130</v>
          </cell>
          <cell r="AT50275">
            <v>0</v>
          </cell>
          <cell r="AU50275">
            <v>0</v>
          </cell>
          <cell r="AV50275">
            <v>0</v>
          </cell>
        </row>
        <row r="50276">
          <cell r="D50276" t="str">
            <v>Умумий овқатланиш</v>
          </cell>
          <cell r="M50276" t="str">
            <v>006</v>
          </cell>
          <cell r="V50276">
            <v>12711834</v>
          </cell>
          <cell r="AF50276">
            <v>0</v>
          </cell>
          <cell r="AJ50276">
            <v>0</v>
          </cell>
          <cell r="AT50276">
            <v>5600000</v>
          </cell>
          <cell r="AU50276">
            <v>5600000</v>
          </cell>
          <cell r="AV50276">
            <v>0</v>
          </cell>
        </row>
        <row r="50277">
          <cell r="D50277" t="str">
            <v>Умумий овқатланиш</v>
          </cell>
          <cell r="M50277" t="str">
            <v>004</v>
          </cell>
          <cell r="V50277">
            <v>788333.33333333337</v>
          </cell>
          <cell r="AF50277">
            <v>0</v>
          </cell>
          <cell r="AJ50277">
            <v>0</v>
          </cell>
          <cell r="AT50277">
            <v>0</v>
          </cell>
          <cell r="AU50277">
            <v>0</v>
          </cell>
          <cell r="AV50277">
            <v>0</v>
          </cell>
        </row>
        <row r="50278">
          <cell r="D50278" t="str">
            <v>Умумий овқатланиш</v>
          </cell>
          <cell r="M50278" t="str">
            <v>005</v>
          </cell>
          <cell r="V50278">
            <v>5300000</v>
          </cell>
          <cell r="AF50278">
            <v>0</v>
          </cell>
          <cell r="AJ50278">
            <v>300000</v>
          </cell>
          <cell r="AT50278">
            <v>0</v>
          </cell>
          <cell r="AU50278">
            <v>0</v>
          </cell>
          <cell r="AV50278">
            <v>0</v>
          </cell>
        </row>
        <row r="50279">
          <cell r="D50279" t="str">
            <v>Умумий овқатланиш</v>
          </cell>
          <cell r="M50279" t="str">
            <v>002</v>
          </cell>
          <cell r="V50279">
            <v>13887589</v>
          </cell>
          <cell r="AF50279">
            <v>0</v>
          </cell>
          <cell r="AJ50279">
            <v>3217</v>
          </cell>
          <cell r="AT50279">
            <v>0</v>
          </cell>
          <cell r="AU50279">
            <v>0</v>
          </cell>
          <cell r="AV50279">
            <v>0</v>
          </cell>
        </row>
        <row r="50280">
          <cell r="D50280" t="str">
            <v>Умумий овқатланиш</v>
          </cell>
          <cell r="M50280" t="str">
            <v>012</v>
          </cell>
          <cell r="V50280">
            <v>22236300.333333332</v>
          </cell>
          <cell r="AF50280">
            <v>4250000</v>
          </cell>
          <cell r="AJ50280">
            <v>3899001</v>
          </cell>
          <cell r="AT50280">
            <v>0</v>
          </cell>
          <cell r="AU50280">
            <v>0</v>
          </cell>
          <cell r="AV50280">
            <v>0</v>
          </cell>
        </row>
        <row r="50281">
          <cell r="D50281" t="str">
            <v>Умумий овқатланиш</v>
          </cell>
          <cell r="M50281" t="str">
            <v>011</v>
          </cell>
          <cell r="V50281">
            <v>5578333.333333333</v>
          </cell>
          <cell r="AF50281">
            <v>0</v>
          </cell>
          <cell r="AJ50281">
            <v>0</v>
          </cell>
          <cell r="AT50281">
            <v>1000000000</v>
          </cell>
          <cell r="AU50281">
            <v>1000000000</v>
          </cell>
          <cell r="AV50281">
            <v>0</v>
          </cell>
        </row>
        <row r="50282">
          <cell r="D50282" t="str">
            <v>Умумий овқатланиш</v>
          </cell>
          <cell r="M50282" t="str">
            <v>002</v>
          </cell>
          <cell r="V50282">
            <v>166666.66666666666</v>
          </cell>
          <cell r="AF50282">
            <v>0</v>
          </cell>
          <cell r="AJ50282">
            <v>0</v>
          </cell>
          <cell r="AT50282">
            <v>0</v>
          </cell>
          <cell r="AU50282">
            <v>0</v>
          </cell>
          <cell r="AV50282">
            <v>0</v>
          </cell>
        </row>
        <row r="50283">
          <cell r="D50283" t="str">
            <v>Умумий овқатланиш</v>
          </cell>
          <cell r="M50283" t="str">
            <v>006</v>
          </cell>
          <cell r="V50283">
            <v>4070000</v>
          </cell>
          <cell r="AF50283">
            <v>1802488</v>
          </cell>
          <cell r="AJ50283">
            <v>5988</v>
          </cell>
          <cell r="AT50283">
            <v>0</v>
          </cell>
          <cell r="AU50283">
            <v>0</v>
          </cell>
          <cell r="AV50283">
            <v>0</v>
          </cell>
        </row>
        <row r="50284">
          <cell r="D50284" t="str">
            <v>Умумий овқатланиш</v>
          </cell>
          <cell r="M50284" t="str">
            <v>004</v>
          </cell>
          <cell r="V50284">
            <v>12042733.333333334</v>
          </cell>
          <cell r="AF50284">
            <v>0</v>
          </cell>
          <cell r="AJ50284">
            <v>1369955</v>
          </cell>
          <cell r="AT50284">
            <v>0</v>
          </cell>
          <cell r="AU50284">
            <v>0</v>
          </cell>
          <cell r="AV50284">
            <v>0</v>
          </cell>
        </row>
        <row r="50285">
          <cell r="D50285" t="str">
            <v>Умумий овқатланиш</v>
          </cell>
          <cell r="M50285" t="str">
            <v>005</v>
          </cell>
          <cell r="V50285">
            <v>4707333.333333333</v>
          </cell>
          <cell r="AF50285">
            <v>0</v>
          </cell>
          <cell r="AJ50285">
            <v>884827</v>
          </cell>
          <cell r="AT50285">
            <v>0</v>
          </cell>
          <cell r="AU50285">
            <v>0</v>
          </cell>
          <cell r="AV50285">
            <v>0</v>
          </cell>
        </row>
        <row r="50286">
          <cell r="D50286" t="str">
            <v>Умумий овқатланиш</v>
          </cell>
          <cell r="M50286" t="str">
            <v>006</v>
          </cell>
          <cell r="V50286">
            <v>3132366.6666666665</v>
          </cell>
          <cell r="AF50286">
            <v>0</v>
          </cell>
          <cell r="AJ50286">
            <v>1042911</v>
          </cell>
          <cell r="AT50286">
            <v>0</v>
          </cell>
          <cell r="AU50286">
            <v>0</v>
          </cell>
          <cell r="AV50286">
            <v>0</v>
          </cell>
        </row>
        <row r="50287">
          <cell r="D50287" t="str">
            <v>Умумий овқатланиш</v>
          </cell>
          <cell r="M50287" t="str">
            <v>012</v>
          </cell>
          <cell r="V50287">
            <v>17640300</v>
          </cell>
          <cell r="AF50287">
            <v>0</v>
          </cell>
          <cell r="AJ50287">
            <v>1517263</v>
          </cell>
          <cell r="AT50287">
            <v>0</v>
          </cell>
          <cell r="AU50287">
            <v>0</v>
          </cell>
          <cell r="AV50287">
            <v>0</v>
          </cell>
        </row>
        <row r="50288">
          <cell r="D50288" t="str">
            <v>Умумий овқатланиш</v>
          </cell>
          <cell r="M50288" t="str">
            <v>006</v>
          </cell>
          <cell r="V50288">
            <v>1249666.6666666667</v>
          </cell>
          <cell r="AF50288">
            <v>0</v>
          </cell>
          <cell r="AJ50288">
            <v>0</v>
          </cell>
          <cell r="AT50288">
            <v>0</v>
          </cell>
          <cell r="AU50288">
            <v>0</v>
          </cell>
          <cell r="AV50288">
            <v>0</v>
          </cell>
        </row>
        <row r="50289">
          <cell r="D50289" t="str">
            <v>Умумий овқатланиш</v>
          </cell>
          <cell r="M50289" t="str">
            <v>006</v>
          </cell>
          <cell r="V50289">
            <v>1783333.3333333333</v>
          </cell>
          <cell r="AF50289">
            <v>0</v>
          </cell>
          <cell r="AJ50289">
            <v>0</v>
          </cell>
          <cell r="AT50289">
            <v>0</v>
          </cell>
          <cell r="AU50289">
            <v>0</v>
          </cell>
          <cell r="AV50289">
            <v>0</v>
          </cell>
        </row>
        <row r="50290">
          <cell r="D50290" t="str">
            <v>Умумий овқатланиш</v>
          </cell>
          <cell r="M50290" t="str">
            <v>012</v>
          </cell>
          <cell r="V50290">
            <v>895000</v>
          </cell>
          <cell r="AF50290">
            <v>0</v>
          </cell>
          <cell r="AJ50290">
            <v>0</v>
          </cell>
          <cell r="AT50290">
            <v>300000000</v>
          </cell>
          <cell r="AU50290">
            <v>0</v>
          </cell>
          <cell r="AV50290">
            <v>0</v>
          </cell>
        </row>
        <row r="50291">
          <cell r="D50291" t="str">
            <v>Умумий овқатланиш</v>
          </cell>
          <cell r="M50291" t="str">
            <v>014</v>
          </cell>
          <cell r="V50291">
            <v>257000</v>
          </cell>
          <cell r="AF50291">
            <v>0</v>
          </cell>
          <cell r="AJ50291">
            <v>0</v>
          </cell>
          <cell r="AT50291">
            <v>0</v>
          </cell>
          <cell r="AU50291">
            <v>0</v>
          </cell>
          <cell r="AV50291">
            <v>0</v>
          </cell>
        </row>
        <row r="50292">
          <cell r="D50292" t="str">
            <v>Умумий овқатланиш</v>
          </cell>
          <cell r="M50292" t="str">
            <v>049</v>
          </cell>
          <cell r="V50292">
            <v>29751767.666666668</v>
          </cell>
          <cell r="AF50292">
            <v>1926000</v>
          </cell>
          <cell r="AJ50292">
            <v>7336897</v>
          </cell>
          <cell r="AT50292">
            <v>36703305</v>
          </cell>
          <cell r="AU50292">
            <v>36703305</v>
          </cell>
          <cell r="AV50292">
            <v>0</v>
          </cell>
        </row>
        <row r="50293">
          <cell r="D50293" t="str">
            <v>Умумий овқатланиш</v>
          </cell>
          <cell r="M50293" t="str">
            <v>013</v>
          </cell>
          <cell r="V50293">
            <v>5925333.666666667</v>
          </cell>
          <cell r="AF50293">
            <v>0</v>
          </cell>
          <cell r="AJ50293">
            <v>1667159</v>
          </cell>
          <cell r="AT50293">
            <v>0</v>
          </cell>
          <cell r="AU50293">
            <v>0</v>
          </cell>
          <cell r="AV50293">
            <v>0</v>
          </cell>
        </row>
        <row r="50294">
          <cell r="D50294" t="str">
            <v>Умумий овқатланиш</v>
          </cell>
          <cell r="M50294" t="str">
            <v>006</v>
          </cell>
          <cell r="V50294">
            <v>1946000</v>
          </cell>
          <cell r="AF50294">
            <v>0</v>
          </cell>
          <cell r="AJ50294">
            <v>0</v>
          </cell>
          <cell r="AT50294">
            <v>0</v>
          </cell>
          <cell r="AU50294">
            <v>0</v>
          </cell>
          <cell r="AV50294">
            <v>0</v>
          </cell>
        </row>
        <row r="50295">
          <cell r="D50295" t="str">
            <v>Умумий овқатланиш</v>
          </cell>
          <cell r="M50295" t="str">
            <v>012</v>
          </cell>
          <cell r="V50295">
            <v>16593885.666666666</v>
          </cell>
          <cell r="AF50295">
            <v>0</v>
          </cell>
          <cell r="AJ50295">
            <v>142476</v>
          </cell>
          <cell r="AT50295">
            <v>0</v>
          </cell>
          <cell r="AU50295">
            <v>0</v>
          </cell>
          <cell r="AV50295">
            <v>0</v>
          </cell>
        </row>
        <row r="50296">
          <cell r="D50296" t="str">
            <v>Умумий овқатланиш</v>
          </cell>
          <cell r="M50296" t="str">
            <v>004</v>
          </cell>
          <cell r="V50296">
            <v>193034466.66666666</v>
          </cell>
          <cell r="AF50296">
            <v>0</v>
          </cell>
          <cell r="AJ50296">
            <v>0</v>
          </cell>
          <cell r="AT50296">
            <v>0</v>
          </cell>
          <cell r="AU50296">
            <v>0</v>
          </cell>
          <cell r="AV50296">
            <v>0</v>
          </cell>
        </row>
        <row r="50297">
          <cell r="D50297" t="str">
            <v>Умумий овқатланиш</v>
          </cell>
          <cell r="M50297" t="str">
            <v>006</v>
          </cell>
          <cell r="V50297">
            <v>15228666.666666666</v>
          </cell>
          <cell r="AF50297">
            <v>1125000</v>
          </cell>
          <cell r="AJ50297">
            <v>10000</v>
          </cell>
          <cell r="AT50297">
            <v>408400000</v>
          </cell>
          <cell r="AU50297">
            <v>408400000</v>
          </cell>
          <cell r="AV50297">
            <v>0</v>
          </cell>
        </row>
        <row r="50298">
          <cell r="D50298" t="str">
            <v>Умумий овқатланиш</v>
          </cell>
          <cell r="M50298" t="str">
            <v>005</v>
          </cell>
          <cell r="V50298">
            <v>29825934</v>
          </cell>
          <cell r="AF50298">
            <v>0</v>
          </cell>
          <cell r="AJ50298">
            <v>0</v>
          </cell>
          <cell r="AT50298">
            <v>175066668</v>
          </cell>
          <cell r="AU50298">
            <v>0</v>
          </cell>
          <cell r="AV50298">
            <v>175066668</v>
          </cell>
        </row>
        <row r="50299">
          <cell r="D50299" t="str">
            <v>Умумий овқатланиш</v>
          </cell>
          <cell r="M50299" t="str">
            <v>005</v>
          </cell>
          <cell r="V50299">
            <v>14521755</v>
          </cell>
          <cell r="AF50299">
            <v>0</v>
          </cell>
          <cell r="AJ50299">
            <v>0</v>
          </cell>
          <cell r="AT50299">
            <v>428000000</v>
          </cell>
          <cell r="AU50299">
            <v>428000000</v>
          </cell>
          <cell r="AV50299">
            <v>0</v>
          </cell>
        </row>
        <row r="50300">
          <cell r="D50300" t="str">
            <v>Умумий овқатланиш</v>
          </cell>
          <cell r="M50300" t="str">
            <v>004</v>
          </cell>
          <cell r="V50300">
            <v>73333.333333333328</v>
          </cell>
          <cell r="AF50300">
            <v>400000</v>
          </cell>
          <cell r="AJ50300">
            <v>0</v>
          </cell>
          <cell r="AT50300">
            <v>0</v>
          </cell>
          <cell r="AU50300">
            <v>0</v>
          </cell>
          <cell r="AV50300">
            <v>0</v>
          </cell>
        </row>
        <row r="50301">
          <cell r="D50301" t="str">
            <v>Умумий овқатланиш</v>
          </cell>
          <cell r="M50301" t="str">
            <v>006</v>
          </cell>
          <cell r="V50301">
            <v>1287200.6666666667</v>
          </cell>
          <cell r="AF50301">
            <v>0</v>
          </cell>
          <cell r="AJ50301">
            <v>0</v>
          </cell>
          <cell r="AT50301">
            <v>0</v>
          </cell>
          <cell r="AU50301">
            <v>0</v>
          </cell>
          <cell r="AV50301">
            <v>0</v>
          </cell>
        </row>
        <row r="50302">
          <cell r="D50302" t="str">
            <v>Умумий овқатланиш</v>
          </cell>
          <cell r="M50302" t="str">
            <v>002</v>
          </cell>
          <cell r="V50302">
            <v>9128412.666666666</v>
          </cell>
          <cell r="AF50302">
            <v>0</v>
          </cell>
          <cell r="AJ50302">
            <v>1944104</v>
          </cell>
          <cell r="AT50302">
            <v>0</v>
          </cell>
          <cell r="AU50302">
            <v>0</v>
          </cell>
          <cell r="AV50302">
            <v>0</v>
          </cell>
        </row>
        <row r="50303">
          <cell r="D50303" t="str">
            <v>Умумий овқатланиш</v>
          </cell>
          <cell r="M50303" t="str">
            <v>012</v>
          </cell>
          <cell r="V50303">
            <v>208891806.66666666</v>
          </cell>
          <cell r="AF50303">
            <v>0</v>
          </cell>
          <cell r="AJ50303">
            <v>42939077</v>
          </cell>
          <cell r="AT50303">
            <v>0</v>
          </cell>
          <cell r="AU50303">
            <v>0</v>
          </cell>
          <cell r="AV50303">
            <v>0</v>
          </cell>
        </row>
        <row r="50304">
          <cell r="D50304" t="str">
            <v>Умумий овқатланиш</v>
          </cell>
          <cell r="M50304" t="str">
            <v>006</v>
          </cell>
          <cell r="V50304">
            <v>5960906.666666667</v>
          </cell>
          <cell r="AF50304">
            <v>161676</v>
          </cell>
          <cell r="AJ50304">
            <v>1627738</v>
          </cell>
          <cell r="AT50304">
            <v>0</v>
          </cell>
          <cell r="AU50304">
            <v>0</v>
          </cell>
          <cell r="AV50304">
            <v>0</v>
          </cell>
        </row>
        <row r="50305">
          <cell r="D50305" t="str">
            <v>Умумий овқатланиш</v>
          </cell>
          <cell r="M50305" t="str">
            <v>005</v>
          </cell>
          <cell r="V50305">
            <v>8821738.666666666</v>
          </cell>
          <cell r="AF50305">
            <v>0</v>
          </cell>
          <cell r="AJ50305">
            <v>0</v>
          </cell>
          <cell r="AT50305">
            <v>0</v>
          </cell>
          <cell r="AU50305">
            <v>0</v>
          </cell>
          <cell r="AV50305">
            <v>0</v>
          </cell>
        </row>
        <row r="50306">
          <cell r="D50306" t="str">
            <v>Умумий овқатланиш</v>
          </cell>
          <cell r="M50306" t="str">
            <v>004</v>
          </cell>
          <cell r="V50306">
            <v>2988000</v>
          </cell>
          <cell r="AF50306">
            <v>0</v>
          </cell>
          <cell r="AJ50306">
            <v>800000</v>
          </cell>
          <cell r="AT50306">
            <v>0</v>
          </cell>
          <cell r="AU50306">
            <v>0</v>
          </cell>
          <cell r="AV50306">
            <v>0</v>
          </cell>
        </row>
        <row r="50307">
          <cell r="D50307" t="str">
            <v>Умумий овқатланиш</v>
          </cell>
          <cell r="M50307" t="str">
            <v>004</v>
          </cell>
          <cell r="V50307">
            <v>109397</v>
          </cell>
          <cell r="AF50307">
            <v>1230000</v>
          </cell>
          <cell r="AJ50307">
            <v>0</v>
          </cell>
          <cell r="AT50307">
            <v>160000000</v>
          </cell>
          <cell r="AU50307">
            <v>160000000</v>
          </cell>
          <cell r="AV50307">
            <v>0</v>
          </cell>
        </row>
        <row r="50308">
          <cell r="D50308" t="str">
            <v>Умумий овқатланиш</v>
          </cell>
          <cell r="M50308" t="str">
            <v>003</v>
          </cell>
          <cell r="V50308">
            <v>158476544</v>
          </cell>
          <cell r="AF50308">
            <v>0</v>
          </cell>
          <cell r="AJ50308">
            <v>3000000</v>
          </cell>
          <cell r="AT50308">
            <v>0</v>
          </cell>
          <cell r="AU50308">
            <v>0</v>
          </cell>
          <cell r="AV50308">
            <v>0</v>
          </cell>
        </row>
        <row r="50309">
          <cell r="D50309" t="str">
            <v>Умумий овқатланиш</v>
          </cell>
          <cell r="M50309" t="str">
            <v>008</v>
          </cell>
          <cell r="V50309">
            <v>9798334.666666666</v>
          </cell>
          <cell r="AF50309">
            <v>0</v>
          </cell>
          <cell r="AJ50309">
            <v>1500000</v>
          </cell>
          <cell r="AT50309">
            <v>0</v>
          </cell>
          <cell r="AU50309">
            <v>0</v>
          </cell>
          <cell r="AV50309">
            <v>0</v>
          </cell>
        </row>
        <row r="50310">
          <cell r="D50310" t="str">
            <v>Умумий овқатланиш</v>
          </cell>
          <cell r="M50310" t="str">
            <v>033</v>
          </cell>
          <cell r="V50310">
            <v>16112333.333333334</v>
          </cell>
          <cell r="AF50310">
            <v>0</v>
          </cell>
          <cell r="AJ50310">
            <v>0</v>
          </cell>
          <cell r="AT50310">
            <v>0</v>
          </cell>
          <cell r="AU50310">
            <v>0</v>
          </cell>
          <cell r="AV50310">
            <v>0</v>
          </cell>
        </row>
        <row r="50311">
          <cell r="D50311" t="str">
            <v>Умумий овқатланиш</v>
          </cell>
          <cell r="M50311" t="str">
            <v>005</v>
          </cell>
          <cell r="V50311">
            <v>1666666.6666666667</v>
          </cell>
          <cell r="AF50311">
            <v>0</v>
          </cell>
          <cell r="AJ50311">
            <v>0</v>
          </cell>
          <cell r="AT50311">
            <v>0</v>
          </cell>
          <cell r="AU50311">
            <v>0</v>
          </cell>
          <cell r="AV50311">
            <v>0</v>
          </cell>
        </row>
        <row r="50312">
          <cell r="D50312" t="str">
            <v>Умумий овқатланиш</v>
          </cell>
          <cell r="M50312" t="str">
            <v>012</v>
          </cell>
          <cell r="V50312">
            <v>2316666.6666666665</v>
          </cell>
          <cell r="AF50312">
            <v>0</v>
          </cell>
          <cell r="AJ50312">
            <v>0</v>
          </cell>
          <cell r="AT50312">
            <v>0</v>
          </cell>
          <cell r="AU50312">
            <v>0</v>
          </cell>
          <cell r="AV50312">
            <v>0</v>
          </cell>
        </row>
        <row r="50313">
          <cell r="D50313" t="str">
            <v>Умумий овқатланиш</v>
          </cell>
          <cell r="M50313" t="str">
            <v>002</v>
          </cell>
          <cell r="V50313">
            <v>1298893</v>
          </cell>
          <cell r="AF50313">
            <v>1500000</v>
          </cell>
          <cell r="AJ50313">
            <v>0</v>
          </cell>
          <cell r="AT50313">
            <v>0</v>
          </cell>
          <cell r="AU50313">
            <v>0</v>
          </cell>
          <cell r="AV50313">
            <v>0</v>
          </cell>
        </row>
        <row r="50314">
          <cell r="D50314" t="str">
            <v>Умумий овқатланиш</v>
          </cell>
          <cell r="M50314" t="str">
            <v>009</v>
          </cell>
          <cell r="V50314">
            <v>1377500</v>
          </cell>
          <cell r="AF50314">
            <v>0</v>
          </cell>
          <cell r="AJ50314">
            <v>105788</v>
          </cell>
          <cell r="AT50314">
            <v>0</v>
          </cell>
          <cell r="AU50314">
            <v>0</v>
          </cell>
          <cell r="AV50314">
            <v>0</v>
          </cell>
        </row>
        <row r="50315">
          <cell r="D50315" t="str">
            <v>Умумий овқатланиш</v>
          </cell>
          <cell r="M50315" t="str">
            <v>008</v>
          </cell>
          <cell r="V50315">
            <v>12328001.333333334</v>
          </cell>
          <cell r="AF50315">
            <v>0</v>
          </cell>
          <cell r="AJ50315">
            <v>0</v>
          </cell>
          <cell r="AT50315">
            <v>0</v>
          </cell>
          <cell r="AU50315">
            <v>0</v>
          </cell>
          <cell r="AV50315">
            <v>0</v>
          </cell>
        </row>
        <row r="50316">
          <cell r="D50316" t="str">
            <v>Умумий овқатланиш</v>
          </cell>
          <cell r="M50316" t="str">
            <v>013</v>
          </cell>
          <cell r="V50316">
            <v>12477096.666666666</v>
          </cell>
          <cell r="AF50316">
            <v>0</v>
          </cell>
          <cell r="AJ50316">
            <v>0</v>
          </cell>
          <cell r="AT50316">
            <v>90000000</v>
          </cell>
          <cell r="AU50316">
            <v>90000000</v>
          </cell>
          <cell r="AV50316">
            <v>0</v>
          </cell>
        </row>
        <row r="50317">
          <cell r="D50317" t="str">
            <v>Умумий овқатланиш</v>
          </cell>
          <cell r="M50317" t="str">
            <v>003</v>
          </cell>
          <cell r="V50317">
            <v>67412566.666666672</v>
          </cell>
          <cell r="AF50317">
            <v>5411256</v>
          </cell>
          <cell r="AJ50317">
            <v>4874239</v>
          </cell>
          <cell r="AT50317">
            <v>0</v>
          </cell>
          <cell r="AU50317">
            <v>0</v>
          </cell>
          <cell r="AV50317">
            <v>0</v>
          </cell>
        </row>
        <row r="50318">
          <cell r="D50318" t="str">
            <v>Умумий овқатланиш</v>
          </cell>
          <cell r="M50318" t="str">
            <v>033</v>
          </cell>
          <cell r="V50318">
            <v>5732333.666666667</v>
          </cell>
          <cell r="AF50318">
            <v>0</v>
          </cell>
          <cell r="AJ50318">
            <v>0</v>
          </cell>
          <cell r="AT50318">
            <v>0</v>
          </cell>
          <cell r="AU50318">
            <v>0</v>
          </cell>
          <cell r="AV50318">
            <v>0</v>
          </cell>
        </row>
        <row r="50319">
          <cell r="D50319" t="str">
            <v>Умумий овқатланиш</v>
          </cell>
          <cell r="M50319" t="str">
            <v>033</v>
          </cell>
          <cell r="V50319">
            <v>1067633.3333333333</v>
          </cell>
          <cell r="AF50319">
            <v>0</v>
          </cell>
          <cell r="AJ50319">
            <v>0</v>
          </cell>
          <cell r="AT50319">
            <v>0</v>
          </cell>
          <cell r="AU50319">
            <v>0</v>
          </cell>
          <cell r="AV50319">
            <v>0</v>
          </cell>
        </row>
        <row r="50320">
          <cell r="D50320" t="str">
            <v>Умумий овқатланиш</v>
          </cell>
          <cell r="M50320" t="str">
            <v>014</v>
          </cell>
          <cell r="V50320">
            <v>1190000.3333333333</v>
          </cell>
          <cell r="AF50320">
            <v>0</v>
          </cell>
          <cell r="AJ50320">
            <v>0</v>
          </cell>
          <cell r="AT50320">
            <v>0</v>
          </cell>
          <cell r="AU50320">
            <v>0</v>
          </cell>
          <cell r="AV50320">
            <v>0</v>
          </cell>
        </row>
        <row r="50321">
          <cell r="D50321" t="str">
            <v>Умумий овқатланиш</v>
          </cell>
          <cell r="M50321" t="str">
            <v>033</v>
          </cell>
          <cell r="V50321">
            <v>173610641</v>
          </cell>
          <cell r="AF50321">
            <v>223752</v>
          </cell>
          <cell r="AJ50321">
            <v>12632235</v>
          </cell>
          <cell r="AT50321">
            <v>870833333</v>
          </cell>
          <cell r="AU50321">
            <v>870833333</v>
          </cell>
          <cell r="AV50321">
            <v>0</v>
          </cell>
        </row>
        <row r="50322">
          <cell r="D50322" t="str">
            <v>Умумий овқатланиш</v>
          </cell>
          <cell r="M50322" t="str">
            <v>014</v>
          </cell>
          <cell r="V50322">
            <v>5964448</v>
          </cell>
          <cell r="AF50322">
            <v>0</v>
          </cell>
          <cell r="AJ50322">
            <v>0</v>
          </cell>
          <cell r="AT50322">
            <v>0</v>
          </cell>
          <cell r="AU50322">
            <v>0</v>
          </cell>
          <cell r="AV50322">
            <v>0</v>
          </cell>
        </row>
        <row r="50323">
          <cell r="D50323" t="str">
            <v>Умумий овқатланиш</v>
          </cell>
          <cell r="M50323" t="str">
            <v>005</v>
          </cell>
          <cell r="V50323">
            <v>2050000</v>
          </cell>
          <cell r="AF50323">
            <v>0</v>
          </cell>
          <cell r="AJ50323">
            <v>0</v>
          </cell>
          <cell r="AT50323">
            <v>0</v>
          </cell>
          <cell r="AU50323">
            <v>0</v>
          </cell>
          <cell r="AV50323">
            <v>0</v>
          </cell>
        </row>
        <row r="50324">
          <cell r="D50324" t="str">
            <v>Умумий овқатланиш</v>
          </cell>
          <cell r="M50324" t="str">
            <v>012</v>
          </cell>
          <cell r="V50324">
            <v>78550140</v>
          </cell>
          <cell r="AF50324">
            <v>0</v>
          </cell>
          <cell r="AJ50324">
            <v>6407661</v>
          </cell>
          <cell r="AT50324">
            <v>0</v>
          </cell>
          <cell r="AU50324">
            <v>0</v>
          </cell>
          <cell r="AV50324">
            <v>0</v>
          </cell>
        </row>
        <row r="50325">
          <cell r="D50325" t="str">
            <v>Умумий овқатланиш</v>
          </cell>
          <cell r="M50325" t="str">
            <v>005</v>
          </cell>
          <cell r="V50325">
            <v>95158485.333333328</v>
          </cell>
          <cell r="AF50325">
            <v>0</v>
          </cell>
          <cell r="AJ50325">
            <v>0</v>
          </cell>
          <cell r="AT50325">
            <v>2308436734</v>
          </cell>
          <cell r="AU50325">
            <v>2208974359</v>
          </cell>
          <cell r="AV50325">
            <v>99462375</v>
          </cell>
        </row>
        <row r="50326">
          <cell r="D50326" t="str">
            <v>Умумий овқатланиш</v>
          </cell>
          <cell r="M50326" t="str">
            <v>013</v>
          </cell>
          <cell r="V50326">
            <v>26091000</v>
          </cell>
          <cell r="AF50326">
            <v>0</v>
          </cell>
          <cell r="AJ50326">
            <v>8078842</v>
          </cell>
          <cell r="AT50326">
            <v>32258072</v>
          </cell>
          <cell r="AU50326">
            <v>32258072</v>
          </cell>
          <cell r="AV50326">
            <v>0</v>
          </cell>
        </row>
        <row r="50327">
          <cell r="D50327" t="str">
            <v>Умумий овқатланиш</v>
          </cell>
          <cell r="M50327" t="str">
            <v>002</v>
          </cell>
          <cell r="V50327">
            <v>794000</v>
          </cell>
          <cell r="AF50327">
            <v>0</v>
          </cell>
          <cell r="AJ50327">
            <v>0</v>
          </cell>
          <cell r="AT50327">
            <v>0</v>
          </cell>
          <cell r="AU50327">
            <v>0</v>
          </cell>
          <cell r="AV50327">
            <v>0</v>
          </cell>
        </row>
        <row r="50328">
          <cell r="D50328" t="str">
            <v>Умумий овқатланиш</v>
          </cell>
          <cell r="M50328" t="str">
            <v>006</v>
          </cell>
          <cell r="V50328">
            <v>4354054.666666667</v>
          </cell>
          <cell r="AF50328">
            <v>0</v>
          </cell>
          <cell r="AJ50328">
            <v>0</v>
          </cell>
          <cell r="AT50328">
            <v>0</v>
          </cell>
          <cell r="AU50328">
            <v>0</v>
          </cell>
          <cell r="AV50328">
            <v>0</v>
          </cell>
        </row>
        <row r="50329">
          <cell r="D50329" t="str">
            <v>Умумий овқатланиш</v>
          </cell>
          <cell r="M50329" t="str">
            <v>005</v>
          </cell>
          <cell r="V50329">
            <v>520318.33333333331</v>
          </cell>
          <cell r="AF50329">
            <v>0</v>
          </cell>
          <cell r="AJ50329">
            <v>0</v>
          </cell>
          <cell r="AT50329">
            <v>0</v>
          </cell>
          <cell r="AU50329">
            <v>0</v>
          </cell>
          <cell r="AV50329">
            <v>0</v>
          </cell>
        </row>
        <row r="50330">
          <cell r="D50330" t="str">
            <v>Умумий овқатланиш</v>
          </cell>
          <cell r="M50330" t="str">
            <v>013</v>
          </cell>
          <cell r="V50330">
            <v>866666.66666666663</v>
          </cell>
          <cell r="AF50330">
            <v>0</v>
          </cell>
          <cell r="AJ50330">
            <v>0</v>
          </cell>
          <cell r="AT50330">
            <v>0</v>
          </cell>
          <cell r="AU50330">
            <v>0</v>
          </cell>
          <cell r="AV50330">
            <v>0</v>
          </cell>
        </row>
        <row r="50331">
          <cell r="D50331" t="str">
            <v>Умумий овқатланиш</v>
          </cell>
          <cell r="M50331" t="str">
            <v>011</v>
          </cell>
          <cell r="V50331">
            <v>3097537.6666666665</v>
          </cell>
          <cell r="AF50331">
            <v>0</v>
          </cell>
          <cell r="AJ50331">
            <v>0</v>
          </cell>
          <cell r="AT50331">
            <v>21432535</v>
          </cell>
          <cell r="AU50331">
            <v>21432535</v>
          </cell>
          <cell r="AV50331">
            <v>0</v>
          </cell>
        </row>
        <row r="50332">
          <cell r="D50332" t="str">
            <v>Умумий овқатланиш</v>
          </cell>
          <cell r="M50332" t="str">
            <v>033</v>
          </cell>
          <cell r="V50332">
            <v>3643333.3333333335</v>
          </cell>
          <cell r="AF50332">
            <v>0</v>
          </cell>
          <cell r="AJ50332">
            <v>0</v>
          </cell>
          <cell r="AT50332">
            <v>0</v>
          </cell>
          <cell r="AU50332">
            <v>0</v>
          </cell>
          <cell r="AV50332">
            <v>0</v>
          </cell>
        </row>
        <row r="50333">
          <cell r="D50333" t="str">
            <v>Умумий овқатланиш</v>
          </cell>
          <cell r="M50333" t="str">
            <v>049</v>
          </cell>
          <cell r="V50333">
            <v>140000</v>
          </cell>
          <cell r="AF50333">
            <v>0</v>
          </cell>
          <cell r="AJ50333">
            <v>0</v>
          </cell>
          <cell r="AT50333">
            <v>0</v>
          </cell>
          <cell r="AU50333">
            <v>0</v>
          </cell>
          <cell r="AV50333">
            <v>0</v>
          </cell>
        </row>
        <row r="50334">
          <cell r="D50334" t="str">
            <v>Умумий овқатланиш</v>
          </cell>
          <cell r="M50334" t="str">
            <v>009</v>
          </cell>
          <cell r="V50334">
            <v>2443523.6666666665</v>
          </cell>
          <cell r="AF50334">
            <v>220000</v>
          </cell>
          <cell r="AJ50334">
            <v>0</v>
          </cell>
          <cell r="AT50334">
            <v>9929871</v>
          </cell>
          <cell r="AU50334">
            <v>9929871</v>
          </cell>
          <cell r="AV50334">
            <v>0</v>
          </cell>
        </row>
        <row r="50335">
          <cell r="D50335" t="str">
            <v>Умумий овқатланиш</v>
          </cell>
          <cell r="M50335" t="str">
            <v>033</v>
          </cell>
          <cell r="V50335">
            <v>11310199.333333334</v>
          </cell>
          <cell r="AF50335">
            <v>0</v>
          </cell>
          <cell r="AJ50335">
            <v>2173771</v>
          </cell>
          <cell r="AT50335">
            <v>0</v>
          </cell>
          <cell r="AU50335">
            <v>0</v>
          </cell>
          <cell r="AV50335">
            <v>0</v>
          </cell>
        </row>
        <row r="50336">
          <cell r="D50336" t="str">
            <v>Умумий овқатланиш</v>
          </cell>
          <cell r="M50336" t="str">
            <v>051</v>
          </cell>
          <cell r="V50336">
            <v>1690000.3333333333</v>
          </cell>
          <cell r="AF50336">
            <v>0</v>
          </cell>
          <cell r="AJ50336">
            <v>0</v>
          </cell>
          <cell r="AT50336">
            <v>0</v>
          </cell>
          <cell r="AU50336">
            <v>0</v>
          </cell>
          <cell r="AV50336">
            <v>0</v>
          </cell>
        </row>
        <row r="50337">
          <cell r="D50337" t="str">
            <v>Умумий овқатланиш</v>
          </cell>
          <cell r="M50337" t="str">
            <v>033</v>
          </cell>
          <cell r="V50337">
            <v>5153401.666666667</v>
          </cell>
          <cell r="AF50337">
            <v>0</v>
          </cell>
          <cell r="AJ50337">
            <v>1360000</v>
          </cell>
          <cell r="AT50337">
            <v>0</v>
          </cell>
          <cell r="AU50337">
            <v>0</v>
          </cell>
          <cell r="AV50337">
            <v>0</v>
          </cell>
        </row>
        <row r="50338">
          <cell r="D50338" t="str">
            <v>Умумий овқатланиш</v>
          </cell>
          <cell r="M50338" t="str">
            <v>006</v>
          </cell>
          <cell r="V50338">
            <v>1173333.6666666667</v>
          </cell>
          <cell r="AF50338">
            <v>0</v>
          </cell>
          <cell r="AJ50338">
            <v>0</v>
          </cell>
          <cell r="AT50338">
            <v>0</v>
          </cell>
          <cell r="AU50338">
            <v>0</v>
          </cell>
          <cell r="AV50338">
            <v>0</v>
          </cell>
        </row>
        <row r="50339">
          <cell r="D50339" t="str">
            <v>Умумий овқатланиш</v>
          </cell>
          <cell r="M50339" t="str">
            <v>033</v>
          </cell>
          <cell r="V50339">
            <v>1083333.3333333333</v>
          </cell>
          <cell r="AF50339">
            <v>0</v>
          </cell>
          <cell r="AJ50339">
            <v>0</v>
          </cell>
          <cell r="AT50339">
            <v>0</v>
          </cell>
          <cell r="AU50339">
            <v>0</v>
          </cell>
          <cell r="AV50339">
            <v>0</v>
          </cell>
        </row>
        <row r="50340">
          <cell r="D50340" t="str">
            <v>Умумий овқатланиш</v>
          </cell>
          <cell r="M50340" t="str">
            <v>033</v>
          </cell>
          <cell r="V50340">
            <v>33411054.666666668</v>
          </cell>
          <cell r="AF50340">
            <v>0</v>
          </cell>
          <cell r="AJ50340">
            <v>0</v>
          </cell>
          <cell r="AT50340">
            <v>0</v>
          </cell>
          <cell r="AU50340">
            <v>0</v>
          </cell>
          <cell r="AV50340">
            <v>0</v>
          </cell>
        </row>
        <row r="50341">
          <cell r="D50341" t="str">
            <v>Умумий овқатланиш</v>
          </cell>
          <cell r="M50341" t="str">
            <v>030</v>
          </cell>
          <cell r="V50341">
            <v>9178810</v>
          </cell>
          <cell r="AF50341">
            <v>0</v>
          </cell>
          <cell r="AJ50341">
            <v>0</v>
          </cell>
          <cell r="AT50341">
            <v>0</v>
          </cell>
          <cell r="AU50341">
            <v>0</v>
          </cell>
          <cell r="AV50341">
            <v>0</v>
          </cell>
        </row>
        <row r="50342">
          <cell r="D50342" t="str">
            <v>Умумий овқатланиш</v>
          </cell>
          <cell r="M50342" t="str">
            <v>005</v>
          </cell>
          <cell r="V50342">
            <v>2200000</v>
          </cell>
          <cell r="AF50342">
            <v>0</v>
          </cell>
          <cell r="AJ50342">
            <v>0</v>
          </cell>
          <cell r="AT50342">
            <v>0</v>
          </cell>
          <cell r="AU50342">
            <v>0</v>
          </cell>
          <cell r="AV50342">
            <v>0</v>
          </cell>
        </row>
        <row r="50343">
          <cell r="D50343" t="str">
            <v>Умумий овқатланиш</v>
          </cell>
          <cell r="M50343" t="str">
            <v>033</v>
          </cell>
          <cell r="V50343">
            <v>19269985.333333332</v>
          </cell>
          <cell r="AF50343">
            <v>0</v>
          </cell>
          <cell r="AJ50343">
            <v>0</v>
          </cell>
          <cell r="AT50343">
            <v>0</v>
          </cell>
          <cell r="AU50343">
            <v>0</v>
          </cell>
          <cell r="AV50343">
            <v>0</v>
          </cell>
        </row>
        <row r="50344">
          <cell r="D50344" t="str">
            <v>Умумий овқатланиш</v>
          </cell>
          <cell r="M50344" t="str">
            <v>009</v>
          </cell>
          <cell r="V50344">
            <v>7033333.333333333</v>
          </cell>
          <cell r="AF50344">
            <v>0</v>
          </cell>
          <cell r="AJ50344">
            <v>0</v>
          </cell>
          <cell r="AT50344">
            <v>0</v>
          </cell>
          <cell r="AU50344">
            <v>0</v>
          </cell>
          <cell r="AV50344">
            <v>0</v>
          </cell>
        </row>
        <row r="50345">
          <cell r="D50345" t="str">
            <v>Умумий овқатланиш</v>
          </cell>
          <cell r="M50345" t="str">
            <v>049</v>
          </cell>
          <cell r="V50345">
            <v>755536.66666666663</v>
          </cell>
          <cell r="AF50345">
            <v>0</v>
          </cell>
          <cell r="AJ50345">
            <v>0</v>
          </cell>
          <cell r="AT50345">
            <v>0</v>
          </cell>
          <cell r="AU50345">
            <v>0</v>
          </cell>
          <cell r="AV50345">
            <v>0</v>
          </cell>
        </row>
        <row r="50346">
          <cell r="D50346" t="str">
            <v>Умумий овқатланиш</v>
          </cell>
          <cell r="M50346" t="str">
            <v>012</v>
          </cell>
          <cell r="V50346">
            <v>14951333.333333334</v>
          </cell>
          <cell r="AF50346">
            <v>0</v>
          </cell>
          <cell r="AJ50346">
            <v>0</v>
          </cell>
          <cell r="AT50346">
            <v>0</v>
          </cell>
          <cell r="AU50346">
            <v>0</v>
          </cell>
          <cell r="AV50346">
            <v>0</v>
          </cell>
        </row>
        <row r="50347">
          <cell r="D50347" t="str">
            <v>Умумий овқатланиш</v>
          </cell>
          <cell r="M50347" t="str">
            <v>003</v>
          </cell>
          <cell r="V50347">
            <v>89505022.333333328</v>
          </cell>
          <cell r="AF50347">
            <v>15670596</v>
          </cell>
          <cell r="AJ50347">
            <v>9969334</v>
          </cell>
          <cell r="AT50347">
            <v>0</v>
          </cell>
          <cell r="AU50347">
            <v>0</v>
          </cell>
          <cell r="AV50347">
            <v>0</v>
          </cell>
        </row>
        <row r="50348">
          <cell r="D50348" t="str">
            <v>Умумий овқатланиш</v>
          </cell>
          <cell r="M50348" t="str">
            <v>009</v>
          </cell>
          <cell r="V50348">
            <v>6533333.333333333</v>
          </cell>
          <cell r="AF50348">
            <v>0</v>
          </cell>
          <cell r="AJ50348">
            <v>0</v>
          </cell>
          <cell r="AT50348">
            <v>0</v>
          </cell>
          <cell r="AU50348">
            <v>0</v>
          </cell>
          <cell r="AV50348">
            <v>0</v>
          </cell>
        </row>
        <row r="50349">
          <cell r="D50349" t="str">
            <v>Умумий овқатланиш</v>
          </cell>
          <cell r="M50349" t="str">
            <v>030</v>
          </cell>
          <cell r="V50349">
            <v>14301050</v>
          </cell>
          <cell r="AF50349">
            <v>0</v>
          </cell>
          <cell r="AJ50349">
            <v>0</v>
          </cell>
          <cell r="AT50349">
            <v>0</v>
          </cell>
          <cell r="AU50349">
            <v>0</v>
          </cell>
          <cell r="AV50349">
            <v>0</v>
          </cell>
        </row>
        <row r="50350">
          <cell r="D50350" t="str">
            <v>Умумий овқатланиш</v>
          </cell>
          <cell r="M50350" t="str">
            <v>030</v>
          </cell>
          <cell r="V50350">
            <v>11349136</v>
          </cell>
          <cell r="AF50350">
            <v>0</v>
          </cell>
          <cell r="AJ50350">
            <v>151924</v>
          </cell>
          <cell r="AT50350">
            <v>0</v>
          </cell>
          <cell r="AU50350">
            <v>0</v>
          </cell>
          <cell r="AV50350">
            <v>0</v>
          </cell>
        </row>
        <row r="50351">
          <cell r="D50351" t="str">
            <v>Умумий овқатланиш</v>
          </cell>
          <cell r="M50351" t="str">
            <v>006</v>
          </cell>
          <cell r="V50351">
            <v>1468000.6666666667</v>
          </cell>
          <cell r="AF50351">
            <v>0</v>
          </cell>
          <cell r="AJ50351">
            <v>0</v>
          </cell>
          <cell r="AT50351">
            <v>0</v>
          </cell>
          <cell r="AU50351">
            <v>0</v>
          </cell>
          <cell r="AV50351">
            <v>0</v>
          </cell>
        </row>
        <row r="50352">
          <cell r="D50352" t="str">
            <v>Умумий овқатланиш</v>
          </cell>
          <cell r="M50352" t="str">
            <v>002</v>
          </cell>
          <cell r="V50352">
            <v>2216666.6666666665</v>
          </cell>
          <cell r="AF50352">
            <v>800000</v>
          </cell>
          <cell r="AJ50352">
            <v>0</v>
          </cell>
          <cell r="AT50352">
            <v>430000000</v>
          </cell>
          <cell r="AU50352">
            <v>0</v>
          </cell>
          <cell r="AV50352">
            <v>430000000</v>
          </cell>
        </row>
        <row r="50353">
          <cell r="D50353" t="str">
            <v>Умумий овқатланиш</v>
          </cell>
          <cell r="M50353" t="str">
            <v>013</v>
          </cell>
          <cell r="V50353">
            <v>31138783.666666668</v>
          </cell>
          <cell r="AF50353">
            <v>0</v>
          </cell>
          <cell r="AJ50353">
            <v>1768392</v>
          </cell>
          <cell r="AT50353">
            <v>0</v>
          </cell>
          <cell r="AU50353">
            <v>0</v>
          </cell>
          <cell r="AV50353">
            <v>0</v>
          </cell>
        </row>
        <row r="50354">
          <cell r="D50354" t="str">
            <v>Умумий овқатланиш</v>
          </cell>
          <cell r="M50354" t="str">
            <v>009</v>
          </cell>
          <cell r="V50354">
            <v>2400833.3333333335</v>
          </cell>
          <cell r="AF50354">
            <v>0</v>
          </cell>
          <cell r="AJ50354">
            <v>0</v>
          </cell>
          <cell r="AT50354">
            <v>0</v>
          </cell>
          <cell r="AU50354">
            <v>0</v>
          </cell>
          <cell r="AV50354">
            <v>0</v>
          </cell>
        </row>
        <row r="50355">
          <cell r="D50355" t="str">
            <v>Умумий овқатланиш</v>
          </cell>
          <cell r="M50355" t="str">
            <v>006</v>
          </cell>
          <cell r="V50355">
            <v>988333.33333333337</v>
          </cell>
          <cell r="AF50355">
            <v>0</v>
          </cell>
          <cell r="AJ50355">
            <v>0</v>
          </cell>
          <cell r="AT50355">
            <v>0</v>
          </cell>
          <cell r="AU50355">
            <v>0</v>
          </cell>
          <cell r="AV50355">
            <v>0</v>
          </cell>
        </row>
        <row r="50356">
          <cell r="D50356" t="str">
            <v>Умумий овқатланиш</v>
          </cell>
          <cell r="M50356" t="str">
            <v>003</v>
          </cell>
          <cell r="V50356">
            <v>2625333.3333333335</v>
          </cell>
          <cell r="AF50356">
            <v>0</v>
          </cell>
          <cell r="AJ50356">
            <v>0</v>
          </cell>
          <cell r="AT50356">
            <v>0</v>
          </cell>
          <cell r="AU50356">
            <v>0</v>
          </cell>
          <cell r="AV50356">
            <v>0</v>
          </cell>
        </row>
        <row r="50357">
          <cell r="D50357" t="str">
            <v>Умумий овқатланиш</v>
          </cell>
          <cell r="M50357" t="str">
            <v>033</v>
          </cell>
          <cell r="V50357">
            <v>1408509.3333333333</v>
          </cell>
          <cell r="AF50357">
            <v>0</v>
          </cell>
          <cell r="AJ50357">
            <v>0</v>
          </cell>
          <cell r="AT50357">
            <v>0</v>
          </cell>
          <cell r="AU50357">
            <v>0</v>
          </cell>
          <cell r="AV50357">
            <v>0</v>
          </cell>
        </row>
        <row r="50358">
          <cell r="D50358" t="str">
            <v>Умумий овқатланиш</v>
          </cell>
          <cell r="M50358" t="str">
            <v>033</v>
          </cell>
          <cell r="V50358">
            <v>369887150.33333331</v>
          </cell>
          <cell r="AF50358">
            <v>26774999</v>
          </cell>
          <cell r="AJ50358">
            <v>44709006</v>
          </cell>
          <cell r="AT50358">
            <v>299428920</v>
          </cell>
          <cell r="AU50358">
            <v>299428920</v>
          </cell>
          <cell r="AV50358">
            <v>0</v>
          </cell>
        </row>
        <row r="50359">
          <cell r="D50359" t="str">
            <v>Умумий овқатланиш</v>
          </cell>
          <cell r="M50359" t="str">
            <v>053</v>
          </cell>
          <cell r="V50359">
            <v>7193500</v>
          </cell>
          <cell r="AF50359">
            <v>0</v>
          </cell>
          <cell r="AJ50359">
            <v>1842448</v>
          </cell>
          <cell r="AT50359">
            <v>0</v>
          </cell>
          <cell r="AU50359">
            <v>0</v>
          </cell>
          <cell r="AV50359">
            <v>0</v>
          </cell>
        </row>
        <row r="50360">
          <cell r="D50360" t="str">
            <v>Умумий овқатланиш</v>
          </cell>
          <cell r="M50360" t="str">
            <v>003</v>
          </cell>
          <cell r="V50360">
            <v>37415188</v>
          </cell>
          <cell r="AF50360">
            <v>0</v>
          </cell>
          <cell r="AJ50360">
            <v>12369113</v>
          </cell>
          <cell r="AT50360">
            <v>0</v>
          </cell>
          <cell r="AU50360">
            <v>0</v>
          </cell>
          <cell r="AV50360">
            <v>0</v>
          </cell>
        </row>
        <row r="50361">
          <cell r="D50361" t="str">
            <v>Умумий овқатланиш</v>
          </cell>
          <cell r="M50361" t="str">
            <v>006</v>
          </cell>
          <cell r="V50361">
            <v>10300766.666666666</v>
          </cell>
          <cell r="AF50361">
            <v>0</v>
          </cell>
          <cell r="AJ50361">
            <v>1991</v>
          </cell>
          <cell r="AT50361">
            <v>0</v>
          </cell>
          <cell r="AU50361">
            <v>0</v>
          </cell>
          <cell r="AV50361">
            <v>0</v>
          </cell>
        </row>
        <row r="50362">
          <cell r="D50362" t="str">
            <v>Умумий овқатланиш</v>
          </cell>
          <cell r="M50362" t="str">
            <v>002</v>
          </cell>
          <cell r="V50362">
            <v>3121600.3333333335</v>
          </cell>
          <cell r="AF50362">
            <v>0</v>
          </cell>
          <cell r="AJ50362">
            <v>1000000</v>
          </cell>
          <cell r="AT50362">
            <v>0</v>
          </cell>
          <cell r="AU50362">
            <v>0</v>
          </cell>
          <cell r="AV50362">
            <v>0</v>
          </cell>
        </row>
        <row r="50363">
          <cell r="D50363" t="str">
            <v>Умумий овқатланиш</v>
          </cell>
          <cell r="M50363" t="str">
            <v>012</v>
          </cell>
          <cell r="V50363">
            <v>6011000</v>
          </cell>
          <cell r="AF50363">
            <v>0</v>
          </cell>
          <cell r="AJ50363">
            <v>0</v>
          </cell>
          <cell r="AT50363">
            <v>15862810</v>
          </cell>
          <cell r="AU50363">
            <v>0</v>
          </cell>
          <cell r="AV50363">
            <v>0</v>
          </cell>
        </row>
        <row r="50364">
          <cell r="D50364" t="str">
            <v>Умумий овқатланиш</v>
          </cell>
          <cell r="M50364" t="str">
            <v>003</v>
          </cell>
          <cell r="V50364">
            <v>17154566.666666668</v>
          </cell>
          <cell r="AF50364">
            <v>0</v>
          </cell>
          <cell r="AJ50364">
            <v>0</v>
          </cell>
          <cell r="AT50364">
            <v>1039000</v>
          </cell>
          <cell r="AU50364">
            <v>1039000</v>
          </cell>
          <cell r="AV50364">
            <v>0</v>
          </cell>
        </row>
        <row r="50365">
          <cell r="D50365" t="str">
            <v>Умумий овқатланиш</v>
          </cell>
          <cell r="M50365" t="str">
            <v>004</v>
          </cell>
          <cell r="V50365">
            <v>17207422.333333332</v>
          </cell>
          <cell r="AF50365">
            <v>0</v>
          </cell>
          <cell r="AJ50365">
            <v>0</v>
          </cell>
          <cell r="AT50365">
            <v>0</v>
          </cell>
          <cell r="AU50365">
            <v>0</v>
          </cell>
          <cell r="AV50365">
            <v>0</v>
          </cell>
        </row>
        <row r="50366">
          <cell r="D50366" t="str">
            <v>Умумий овқатланиш</v>
          </cell>
          <cell r="M50366" t="str">
            <v>053</v>
          </cell>
          <cell r="V50366">
            <v>1585666.6666666667</v>
          </cell>
          <cell r="AF50366">
            <v>0</v>
          </cell>
          <cell r="AJ50366">
            <v>0</v>
          </cell>
          <cell r="AT50366">
            <v>181515151</v>
          </cell>
          <cell r="AU50366">
            <v>181515151</v>
          </cell>
          <cell r="AV50366">
            <v>0</v>
          </cell>
        </row>
        <row r="50367">
          <cell r="D50367" t="str">
            <v>Умумий овқатланиш</v>
          </cell>
          <cell r="M50367" t="str">
            <v>033</v>
          </cell>
          <cell r="V50367">
            <v>21942668</v>
          </cell>
          <cell r="AF50367">
            <v>0</v>
          </cell>
          <cell r="AJ50367">
            <v>0</v>
          </cell>
          <cell r="AT50367">
            <v>0</v>
          </cell>
          <cell r="AU50367">
            <v>0</v>
          </cell>
          <cell r="AV50367">
            <v>0</v>
          </cell>
        </row>
        <row r="50368">
          <cell r="D50368" t="str">
            <v>Умумий овқатланиш</v>
          </cell>
          <cell r="M50368" t="str">
            <v>011</v>
          </cell>
          <cell r="V50368">
            <v>112981554</v>
          </cell>
          <cell r="AF50368">
            <v>8000000</v>
          </cell>
          <cell r="AJ50368">
            <v>0</v>
          </cell>
          <cell r="AT50368">
            <v>0</v>
          </cell>
          <cell r="AU50368">
            <v>0</v>
          </cell>
          <cell r="AV50368">
            <v>0</v>
          </cell>
        </row>
        <row r="50369">
          <cell r="D50369" t="str">
            <v>Умумий овқатланиш</v>
          </cell>
          <cell r="M50369" t="str">
            <v>009</v>
          </cell>
          <cell r="V50369">
            <v>5517836.666666667</v>
          </cell>
          <cell r="AF50369">
            <v>0</v>
          </cell>
          <cell r="AJ50369">
            <v>269470</v>
          </cell>
          <cell r="AT50369">
            <v>0</v>
          </cell>
          <cell r="AU50369">
            <v>0</v>
          </cell>
          <cell r="AV50369">
            <v>0</v>
          </cell>
        </row>
        <row r="50370">
          <cell r="D50370" t="str">
            <v>Умумий овқатланиш</v>
          </cell>
          <cell r="M50370" t="str">
            <v>031</v>
          </cell>
          <cell r="V50370">
            <v>3583333.3333333335</v>
          </cell>
          <cell r="AF50370">
            <v>0</v>
          </cell>
          <cell r="AJ50370">
            <v>0</v>
          </cell>
          <cell r="AT50370">
            <v>0</v>
          </cell>
          <cell r="AU50370">
            <v>0</v>
          </cell>
          <cell r="AV50370">
            <v>0</v>
          </cell>
        </row>
        <row r="50371">
          <cell r="D50371" t="str">
            <v>Умумий овқатланиш</v>
          </cell>
          <cell r="M50371" t="str">
            <v>033</v>
          </cell>
          <cell r="V50371">
            <v>39507609.666666664</v>
          </cell>
          <cell r="AF50371">
            <v>0</v>
          </cell>
          <cell r="AJ50371">
            <v>0</v>
          </cell>
          <cell r="AT50371">
            <v>0</v>
          </cell>
          <cell r="AU50371">
            <v>0</v>
          </cell>
          <cell r="AV50371">
            <v>0</v>
          </cell>
        </row>
        <row r="50372">
          <cell r="D50372" t="str">
            <v>Умумий овқатланиш</v>
          </cell>
          <cell r="M50372" t="str">
            <v>004</v>
          </cell>
          <cell r="V50372">
            <v>666666.66666666663</v>
          </cell>
          <cell r="AF50372">
            <v>0</v>
          </cell>
          <cell r="AJ50372">
            <v>0</v>
          </cell>
          <cell r="AT50372">
            <v>0</v>
          </cell>
          <cell r="AU50372">
            <v>0</v>
          </cell>
          <cell r="AV50372">
            <v>0</v>
          </cell>
        </row>
        <row r="50373">
          <cell r="D50373" t="str">
            <v>Умумий овқатланиш</v>
          </cell>
          <cell r="M50373" t="str">
            <v>006</v>
          </cell>
          <cell r="V50373">
            <v>3602001.6666666665</v>
          </cell>
          <cell r="AF50373">
            <v>0</v>
          </cell>
          <cell r="AJ50373">
            <v>0</v>
          </cell>
          <cell r="AT50373">
            <v>0</v>
          </cell>
          <cell r="AU50373">
            <v>0</v>
          </cell>
          <cell r="AV50373">
            <v>0</v>
          </cell>
        </row>
        <row r="50374">
          <cell r="D50374" t="str">
            <v>Умумий овқатланиш</v>
          </cell>
          <cell r="M50374" t="str">
            <v>033</v>
          </cell>
          <cell r="V50374">
            <v>46653783.666666664</v>
          </cell>
          <cell r="AF50374">
            <v>5354271</v>
          </cell>
          <cell r="AJ50374">
            <v>10862335</v>
          </cell>
          <cell r="AT50374">
            <v>0</v>
          </cell>
          <cell r="AU50374">
            <v>0</v>
          </cell>
          <cell r="AV50374">
            <v>0</v>
          </cell>
        </row>
        <row r="50375">
          <cell r="D50375" t="str">
            <v>Умумий овқатланиш</v>
          </cell>
          <cell r="M50375" t="str">
            <v>006</v>
          </cell>
          <cell r="V50375">
            <v>3316666.6666666665</v>
          </cell>
          <cell r="AF50375">
            <v>0</v>
          </cell>
          <cell r="AJ50375">
            <v>0</v>
          </cell>
          <cell r="AT50375">
            <v>0</v>
          </cell>
          <cell r="AU50375">
            <v>0</v>
          </cell>
          <cell r="AV50375">
            <v>0</v>
          </cell>
        </row>
        <row r="50376">
          <cell r="D50376" t="str">
            <v>Умумий овқатланиш</v>
          </cell>
          <cell r="M50376" t="str">
            <v>057</v>
          </cell>
          <cell r="V50376">
            <v>4427866.666666667</v>
          </cell>
          <cell r="AF50376">
            <v>12676</v>
          </cell>
          <cell r="AJ50376">
            <v>0</v>
          </cell>
          <cell r="AT50376">
            <v>0</v>
          </cell>
          <cell r="AU50376">
            <v>0</v>
          </cell>
          <cell r="AV50376">
            <v>0</v>
          </cell>
        </row>
        <row r="50377">
          <cell r="D50377" t="str">
            <v>Умумий овқатланиш</v>
          </cell>
          <cell r="M50377" t="str">
            <v>012</v>
          </cell>
          <cell r="V50377">
            <v>45241500.333333336</v>
          </cell>
          <cell r="AF50377">
            <v>0</v>
          </cell>
          <cell r="AJ50377">
            <v>4878224</v>
          </cell>
          <cell r="AT50377">
            <v>0</v>
          </cell>
          <cell r="AU50377">
            <v>0</v>
          </cell>
          <cell r="AV50377">
            <v>0</v>
          </cell>
        </row>
        <row r="50378">
          <cell r="D50378" t="str">
            <v>Умумий овқатланиш</v>
          </cell>
          <cell r="M50378" t="str">
            <v>014</v>
          </cell>
          <cell r="V50378">
            <v>116026597.66666667</v>
          </cell>
          <cell r="AF50378">
            <v>200000</v>
          </cell>
          <cell r="AJ50378">
            <v>24958249</v>
          </cell>
          <cell r="AT50378">
            <v>0</v>
          </cell>
          <cell r="AU50378">
            <v>0</v>
          </cell>
          <cell r="AV50378">
            <v>0</v>
          </cell>
        </row>
        <row r="50379">
          <cell r="D50379" t="str">
            <v>Умумий овқатланиш</v>
          </cell>
          <cell r="M50379" t="str">
            <v>030</v>
          </cell>
          <cell r="V50379">
            <v>49445723.333333336</v>
          </cell>
          <cell r="AF50379">
            <v>0</v>
          </cell>
          <cell r="AJ50379">
            <v>1500000</v>
          </cell>
          <cell r="AT50379">
            <v>266000000</v>
          </cell>
          <cell r="AU50379">
            <v>0</v>
          </cell>
          <cell r="AV50379">
            <v>266000000</v>
          </cell>
        </row>
        <row r="50380">
          <cell r="D50380" t="str">
            <v>Умумий овқатланиш</v>
          </cell>
          <cell r="M50380" t="str">
            <v>012</v>
          </cell>
          <cell r="V50380">
            <v>116666.66666666667</v>
          </cell>
          <cell r="AF50380">
            <v>1282000</v>
          </cell>
          <cell r="AJ50380">
            <v>0</v>
          </cell>
          <cell r="AT50380">
            <v>0</v>
          </cell>
          <cell r="AU50380">
            <v>0</v>
          </cell>
          <cell r="AV50380">
            <v>0</v>
          </cell>
        </row>
        <row r="50381">
          <cell r="D50381" t="str">
            <v>Умумий овқатланиш</v>
          </cell>
          <cell r="M50381" t="str">
            <v>033</v>
          </cell>
          <cell r="V50381">
            <v>7963000</v>
          </cell>
          <cell r="AF50381">
            <v>0</v>
          </cell>
          <cell r="AJ50381">
            <v>0</v>
          </cell>
          <cell r="AT50381">
            <v>18083333</v>
          </cell>
          <cell r="AU50381">
            <v>18083333</v>
          </cell>
          <cell r="AV50381">
            <v>0</v>
          </cell>
        </row>
        <row r="50382">
          <cell r="D50382" t="str">
            <v>Умумий овқатланиш</v>
          </cell>
          <cell r="M50382" t="str">
            <v>030</v>
          </cell>
          <cell r="V50382">
            <v>25976666.666666668</v>
          </cell>
          <cell r="AF50382">
            <v>3000000</v>
          </cell>
          <cell r="AJ50382">
            <v>5800000</v>
          </cell>
          <cell r="AT50382">
            <v>0</v>
          </cell>
          <cell r="AU50382">
            <v>0</v>
          </cell>
          <cell r="AV50382">
            <v>0</v>
          </cell>
        </row>
        <row r="50383">
          <cell r="D50383" t="str">
            <v>Умумий овқатланиш</v>
          </cell>
          <cell r="M50383" t="str">
            <v>006</v>
          </cell>
          <cell r="V50383">
            <v>933333.33333333337</v>
          </cell>
          <cell r="AF50383">
            <v>0</v>
          </cell>
          <cell r="AJ50383">
            <v>0</v>
          </cell>
          <cell r="AT50383">
            <v>0</v>
          </cell>
          <cell r="AU50383">
            <v>0</v>
          </cell>
          <cell r="AV50383">
            <v>0</v>
          </cell>
        </row>
        <row r="50384">
          <cell r="D50384" t="str">
            <v>Умумий овқатланиш</v>
          </cell>
          <cell r="M50384" t="str">
            <v>006</v>
          </cell>
          <cell r="V50384">
            <v>339666.66666666669</v>
          </cell>
          <cell r="AF50384">
            <v>0</v>
          </cell>
          <cell r="AJ50384">
            <v>0</v>
          </cell>
          <cell r="AT50384">
            <v>0</v>
          </cell>
          <cell r="AU50384">
            <v>0</v>
          </cell>
          <cell r="AV50384">
            <v>0</v>
          </cell>
        </row>
        <row r="50385">
          <cell r="D50385" t="str">
            <v>Умумий овқатланиш</v>
          </cell>
          <cell r="M50385" t="str">
            <v>033</v>
          </cell>
          <cell r="V50385">
            <v>3671037.3333333335</v>
          </cell>
          <cell r="AF50385">
            <v>0</v>
          </cell>
          <cell r="AJ50385">
            <v>300000</v>
          </cell>
          <cell r="AT50385">
            <v>0</v>
          </cell>
          <cell r="AU50385">
            <v>0</v>
          </cell>
          <cell r="AV50385">
            <v>0</v>
          </cell>
        </row>
        <row r="50386">
          <cell r="D50386" t="str">
            <v>Умумий овқатланиш</v>
          </cell>
          <cell r="M50386" t="str">
            <v>004</v>
          </cell>
          <cell r="V50386">
            <v>1982666.6666666667</v>
          </cell>
          <cell r="AF50386">
            <v>0</v>
          </cell>
          <cell r="AJ50386">
            <v>0</v>
          </cell>
          <cell r="AT50386">
            <v>0</v>
          </cell>
          <cell r="AU50386">
            <v>0</v>
          </cell>
          <cell r="AV50386">
            <v>0</v>
          </cell>
        </row>
        <row r="50387">
          <cell r="D50387" t="str">
            <v>Умумий овқатланиш</v>
          </cell>
          <cell r="V50387">
            <v>246666.66666666666</v>
          </cell>
          <cell r="AF50387">
            <v>0</v>
          </cell>
          <cell r="AJ50387">
            <v>0</v>
          </cell>
          <cell r="AT50387">
            <v>0</v>
          </cell>
          <cell r="AU50387">
            <v>0</v>
          </cell>
          <cell r="AV50387">
            <v>0</v>
          </cell>
        </row>
        <row r="50388">
          <cell r="D50388" t="str">
            <v>Умумий овқатланиш</v>
          </cell>
          <cell r="M50388" t="str">
            <v>006</v>
          </cell>
          <cell r="V50388">
            <v>24714833.666666668</v>
          </cell>
          <cell r="AF50388">
            <v>10235197</v>
          </cell>
          <cell r="AJ50388">
            <v>5698388</v>
          </cell>
          <cell r="AT50388">
            <v>0</v>
          </cell>
          <cell r="AU50388">
            <v>0</v>
          </cell>
          <cell r="AV50388">
            <v>0</v>
          </cell>
        </row>
        <row r="50389">
          <cell r="D50389" t="str">
            <v>Умумий овқатланиш</v>
          </cell>
          <cell r="M50389" t="str">
            <v>013</v>
          </cell>
          <cell r="V50389">
            <v>305666.66666666669</v>
          </cell>
          <cell r="AF50389">
            <v>0</v>
          </cell>
          <cell r="AJ50389">
            <v>0</v>
          </cell>
          <cell r="AT50389">
            <v>373807797</v>
          </cell>
          <cell r="AU50389">
            <v>0</v>
          </cell>
          <cell r="AV50389">
            <v>373807797</v>
          </cell>
        </row>
        <row r="50390">
          <cell r="D50390" t="str">
            <v>Умумий овқатланиш</v>
          </cell>
          <cell r="M50390" t="str">
            <v>002</v>
          </cell>
          <cell r="V50390">
            <v>20249092</v>
          </cell>
          <cell r="AF50390">
            <v>0</v>
          </cell>
          <cell r="AJ50390">
            <v>0</v>
          </cell>
          <cell r="AT50390">
            <v>0</v>
          </cell>
          <cell r="AU50390">
            <v>0</v>
          </cell>
          <cell r="AV50390">
            <v>0</v>
          </cell>
        </row>
        <row r="50391">
          <cell r="D50391" t="str">
            <v>Умумий овқатланиш</v>
          </cell>
          <cell r="M50391" t="str">
            <v>033</v>
          </cell>
          <cell r="V50391">
            <v>22613206.333333332</v>
          </cell>
          <cell r="AF50391">
            <v>0</v>
          </cell>
          <cell r="AJ50391">
            <v>3322841</v>
          </cell>
          <cell r="AT50391">
            <v>0</v>
          </cell>
          <cell r="AU50391">
            <v>0</v>
          </cell>
          <cell r="AV50391">
            <v>0</v>
          </cell>
        </row>
        <row r="50392">
          <cell r="D50392" t="str">
            <v>Умумий овқатланиш</v>
          </cell>
          <cell r="M50392" t="str">
            <v>003</v>
          </cell>
          <cell r="V50392">
            <v>87263442.666666672</v>
          </cell>
          <cell r="AF50392">
            <v>0</v>
          </cell>
          <cell r="AJ50392">
            <v>2955079</v>
          </cell>
          <cell r="AT50392">
            <v>0</v>
          </cell>
          <cell r="AU50392">
            <v>0</v>
          </cell>
          <cell r="AV50392">
            <v>0</v>
          </cell>
        </row>
        <row r="50393">
          <cell r="D50393" t="str">
            <v>Умумий овқатланиш</v>
          </cell>
          <cell r="M50393" t="str">
            <v>003</v>
          </cell>
          <cell r="V50393">
            <v>31407568</v>
          </cell>
          <cell r="AF50393">
            <v>1695604</v>
          </cell>
          <cell r="AJ50393">
            <v>0</v>
          </cell>
          <cell r="AT50393">
            <v>0</v>
          </cell>
          <cell r="AU50393">
            <v>0</v>
          </cell>
          <cell r="AV50393">
            <v>0</v>
          </cell>
        </row>
        <row r="50394">
          <cell r="D50394" t="str">
            <v>Умумий овқатланиш</v>
          </cell>
          <cell r="M50394" t="str">
            <v>005</v>
          </cell>
          <cell r="V50394">
            <v>36355166.666666664</v>
          </cell>
          <cell r="AF50394">
            <v>4970000</v>
          </cell>
          <cell r="AJ50394">
            <v>0</v>
          </cell>
          <cell r="AT50394">
            <v>213982134</v>
          </cell>
          <cell r="AU50394">
            <v>213982134</v>
          </cell>
          <cell r="AV50394">
            <v>0</v>
          </cell>
        </row>
        <row r="50395">
          <cell r="D50395" t="str">
            <v>Умумий овқатланиш</v>
          </cell>
          <cell r="M50395" t="str">
            <v>012</v>
          </cell>
          <cell r="V50395">
            <v>4086500.3333333335</v>
          </cell>
          <cell r="AF50395">
            <v>0</v>
          </cell>
          <cell r="AJ50395">
            <v>573852</v>
          </cell>
          <cell r="AT50395">
            <v>0</v>
          </cell>
          <cell r="AU50395">
            <v>0</v>
          </cell>
          <cell r="AV50395">
            <v>0</v>
          </cell>
        </row>
        <row r="50396">
          <cell r="D50396" t="str">
            <v>Умумий овқатланиш</v>
          </cell>
          <cell r="M50396" t="str">
            <v>002</v>
          </cell>
          <cell r="V50396">
            <v>15129066.666666666</v>
          </cell>
          <cell r="AF50396">
            <v>2700000</v>
          </cell>
          <cell r="AJ50396">
            <v>5205057</v>
          </cell>
          <cell r="AT50396">
            <v>0</v>
          </cell>
          <cell r="AU50396">
            <v>0</v>
          </cell>
          <cell r="AV50396">
            <v>0</v>
          </cell>
        </row>
        <row r="50397">
          <cell r="D50397" t="str">
            <v>Умумий овқатланиш</v>
          </cell>
          <cell r="M50397" t="str">
            <v>049</v>
          </cell>
          <cell r="V50397">
            <v>96584208</v>
          </cell>
          <cell r="AF50397">
            <v>700000</v>
          </cell>
          <cell r="AJ50397">
            <v>700000</v>
          </cell>
          <cell r="AT50397">
            <v>0</v>
          </cell>
          <cell r="AU50397">
            <v>0</v>
          </cell>
          <cell r="AV50397">
            <v>0</v>
          </cell>
        </row>
        <row r="50398">
          <cell r="D50398" t="str">
            <v>Умумий овқатланиш</v>
          </cell>
          <cell r="M50398" t="str">
            <v>003</v>
          </cell>
          <cell r="V50398">
            <v>14239519.333333334</v>
          </cell>
          <cell r="AF50398">
            <v>0</v>
          </cell>
          <cell r="AJ50398">
            <v>0</v>
          </cell>
          <cell r="AT50398">
            <v>0</v>
          </cell>
          <cell r="AU50398">
            <v>0</v>
          </cell>
          <cell r="AV50398">
            <v>0</v>
          </cell>
        </row>
        <row r="50399">
          <cell r="D50399" t="str">
            <v>Умумий овқатланиш</v>
          </cell>
          <cell r="M50399" t="str">
            <v>055</v>
          </cell>
          <cell r="V50399">
            <v>85195700.666666672</v>
          </cell>
          <cell r="AF50399">
            <v>0</v>
          </cell>
          <cell r="AJ50399">
            <v>0</v>
          </cell>
          <cell r="AT50399">
            <v>0</v>
          </cell>
          <cell r="AU50399">
            <v>0</v>
          </cell>
          <cell r="AV50399">
            <v>0</v>
          </cell>
        </row>
        <row r="50400">
          <cell r="D50400" t="str">
            <v>Умумий овқатланиш</v>
          </cell>
          <cell r="M50400" t="str">
            <v>033</v>
          </cell>
          <cell r="V50400">
            <v>34374499.333333336</v>
          </cell>
          <cell r="AF50400">
            <v>0</v>
          </cell>
          <cell r="AJ50400">
            <v>0</v>
          </cell>
          <cell r="AT50400">
            <v>0</v>
          </cell>
          <cell r="AU50400">
            <v>0</v>
          </cell>
          <cell r="AV50400">
            <v>0</v>
          </cell>
        </row>
        <row r="50401">
          <cell r="D50401" t="str">
            <v>Умумий овқатланиш</v>
          </cell>
          <cell r="M50401" t="str">
            <v>003</v>
          </cell>
          <cell r="V50401">
            <v>113441850</v>
          </cell>
          <cell r="AF50401">
            <v>7418886</v>
          </cell>
          <cell r="AJ50401">
            <v>3294599</v>
          </cell>
          <cell r="AT50401">
            <v>0</v>
          </cell>
          <cell r="AU50401">
            <v>0</v>
          </cell>
          <cell r="AV50401">
            <v>0</v>
          </cell>
        </row>
        <row r="50402">
          <cell r="D50402" t="str">
            <v>Умумий овқатланиш</v>
          </cell>
          <cell r="M50402" t="str">
            <v>012</v>
          </cell>
          <cell r="V50402">
            <v>5066666.666666667</v>
          </cell>
          <cell r="AF50402">
            <v>0</v>
          </cell>
          <cell r="AJ50402">
            <v>0</v>
          </cell>
          <cell r="AT50402">
            <v>0</v>
          </cell>
          <cell r="AU50402">
            <v>0</v>
          </cell>
          <cell r="AV50402">
            <v>0</v>
          </cell>
        </row>
        <row r="50403">
          <cell r="D50403" t="str">
            <v>Умумий овқатланиш</v>
          </cell>
          <cell r="M50403" t="str">
            <v>009</v>
          </cell>
          <cell r="V50403">
            <v>7133333.333333333</v>
          </cell>
          <cell r="AF50403">
            <v>0</v>
          </cell>
          <cell r="AJ50403">
            <v>0</v>
          </cell>
          <cell r="AT50403">
            <v>355516919</v>
          </cell>
          <cell r="AU50403">
            <v>355516919</v>
          </cell>
          <cell r="AV50403">
            <v>0</v>
          </cell>
        </row>
        <row r="50404">
          <cell r="D50404" t="str">
            <v>Умумий овқатланиш</v>
          </cell>
          <cell r="M50404" t="str">
            <v>009</v>
          </cell>
          <cell r="V50404">
            <v>22103008.333333332</v>
          </cell>
          <cell r="AF50404">
            <v>0</v>
          </cell>
          <cell r="AJ50404">
            <v>6925123</v>
          </cell>
          <cell r="AT50404">
            <v>80707693</v>
          </cell>
          <cell r="AU50404">
            <v>80707693</v>
          </cell>
          <cell r="AV50404">
            <v>0</v>
          </cell>
        </row>
        <row r="50405">
          <cell r="D50405" t="str">
            <v>Умумий овқатланиш</v>
          </cell>
          <cell r="M50405" t="str">
            <v>051</v>
          </cell>
          <cell r="V50405">
            <v>25442802.333333332</v>
          </cell>
          <cell r="AF50405">
            <v>0</v>
          </cell>
          <cell r="AJ50405">
            <v>652654</v>
          </cell>
          <cell r="AT50405">
            <v>83710402</v>
          </cell>
          <cell r="AU50405">
            <v>83710402</v>
          </cell>
          <cell r="AV50405">
            <v>0</v>
          </cell>
        </row>
        <row r="50406">
          <cell r="D50406" t="str">
            <v>Умумий овқатланиш</v>
          </cell>
          <cell r="M50406" t="str">
            <v>012</v>
          </cell>
          <cell r="V50406">
            <v>4493333.333333333</v>
          </cell>
          <cell r="AF50406">
            <v>0</v>
          </cell>
          <cell r="AJ50406">
            <v>0</v>
          </cell>
          <cell r="AT50406">
            <v>0</v>
          </cell>
          <cell r="AU50406">
            <v>0</v>
          </cell>
          <cell r="AV50406">
            <v>0</v>
          </cell>
        </row>
        <row r="50407">
          <cell r="D50407" t="str">
            <v>Умумий овқатланиш</v>
          </cell>
          <cell r="M50407" t="str">
            <v>014</v>
          </cell>
          <cell r="V50407">
            <v>20030766.666666668</v>
          </cell>
          <cell r="AF50407">
            <v>0</v>
          </cell>
          <cell r="AJ50407">
            <v>3704796</v>
          </cell>
          <cell r="AT50407">
            <v>0</v>
          </cell>
          <cell r="AU50407">
            <v>0</v>
          </cell>
          <cell r="AV50407">
            <v>0</v>
          </cell>
        </row>
        <row r="50408">
          <cell r="D50408" t="str">
            <v>Умумий овқатланиш</v>
          </cell>
          <cell r="M50408" t="str">
            <v>006</v>
          </cell>
          <cell r="V50408">
            <v>63336.666666666664</v>
          </cell>
          <cell r="AF50408">
            <v>0</v>
          </cell>
          <cell r="AJ50408">
            <v>0</v>
          </cell>
          <cell r="AT50408">
            <v>0</v>
          </cell>
          <cell r="AU50408">
            <v>0</v>
          </cell>
          <cell r="AV50408">
            <v>0</v>
          </cell>
        </row>
        <row r="50409">
          <cell r="D50409" t="str">
            <v>Умумий овқатланиш</v>
          </cell>
          <cell r="M50409" t="str">
            <v>003</v>
          </cell>
          <cell r="V50409">
            <v>25402167</v>
          </cell>
          <cell r="AF50409">
            <v>0</v>
          </cell>
          <cell r="AJ50409">
            <v>0</v>
          </cell>
          <cell r="AT50409">
            <v>0</v>
          </cell>
          <cell r="AU50409">
            <v>0</v>
          </cell>
          <cell r="AV50409">
            <v>0</v>
          </cell>
        </row>
        <row r="50410">
          <cell r="D50410" t="str">
            <v>Умумий овқатланиш</v>
          </cell>
          <cell r="M50410" t="str">
            <v>013</v>
          </cell>
          <cell r="V50410">
            <v>4793204.333333333</v>
          </cell>
          <cell r="AF50410">
            <v>0</v>
          </cell>
          <cell r="AJ50410">
            <v>0</v>
          </cell>
          <cell r="AT50410">
            <v>0</v>
          </cell>
          <cell r="AU50410">
            <v>0</v>
          </cell>
          <cell r="AV50410">
            <v>0</v>
          </cell>
        </row>
        <row r="50411">
          <cell r="D50411" t="str">
            <v>Умумий овқатланиш</v>
          </cell>
          <cell r="M50411" t="str">
            <v>030</v>
          </cell>
          <cell r="V50411">
            <v>9762026</v>
          </cell>
          <cell r="AF50411">
            <v>0</v>
          </cell>
          <cell r="AJ50411">
            <v>0</v>
          </cell>
          <cell r="AT50411">
            <v>0</v>
          </cell>
          <cell r="AU50411">
            <v>0</v>
          </cell>
          <cell r="AV50411">
            <v>0</v>
          </cell>
        </row>
        <row r="50412">
          <cell r="D50412" t="str">
            <v>Умумий овқатланиш</v>
          </cell>
          <cell r="M50412" t="str">
            <v>033</v>
          </cell>
          <cell r="V50412">
            <v>2627333.3333333335</v>
          </cell>
          <cell r="AF50412">
            <v>0</v>
          </cell>
          <cell r="AJ50412">
            <v>0</v>
          </cell>
          <cell r="AT50412">
            <v>0</v>
          </cell>
          <cell r="AU50412">
            <v>0</v>
          </cell>
          <cell r="AV50412">
            <v>0</v>
          </cell>
        </row>
        <row r="50413">
          <cell r="D50413" t="str">
            <v>Умумий овқатланиш</v>
          </cell>
          <cell r="M50413" t="str">
            <v>006</v>
          </cell>
          <cell r="V50413">
            <v>9333666.666666666</v>
          </cell>
          <cell r="AF50413">
            <v>0</v>
          </cell>
          <cell r="AJ50413">
            <v>0</v>
          </cell>
          <cell r="AT50413">
            <v>119999996</v>
          </cell>
          <cell r="AU50413">
            <v>119999996</v>
          </cell>
          <cell r="AV50413">
            <v>0</v>
          </cell>
        </row>
        <row r="50414">
          <cell r="D50414" t="str">
            <v>Умумий овқатланиш</v>
          </cell>
          <cell r="M50414" t="str">
            <v>002</v>
          </cell>
          <cell r="V50414">
            <v>37563500</v>
          </cell>
          <cell r="AF50414">
            <v>0</v>
          </cell>
          <cell r="AJ50414">
            <v>50000</v>
          </cell>
          <cell r="AT50414">
            <v>1129411764</v>
          </cell>
          <cell r="AU50414">
            <v>1129411764</v>
          </cell>
          <cell r="AV50414">
            <v>0</v>
          </cell>
        </row>
        <row r="50415">
          <cell r="D50415" t="str">
            <v>Умумий овқатланиш</v>
          </cell>
          <cell r="M50415" t="str">
            <v>038</v>
          </cell>
          <cell r="V50415">
            <v>62766084.666666664</v>
          </cell>
          <cell r="AF50415">
            <v>0</v>
          </cell>
          <cell r="AJ50415">
            <v>15700106</v>
          </cell>
          <cell r="AT50415">
            <v>0</v>
          </cell>
          <cell r="AU50415">
            <v>0</v>
          </cell>
          <cell r="AV50415">
            <v>0</v>
          </cell>
        </row>
        <row r="50416">
          <cell r="D50416" t="str">
            <v>Умумий овқатланиш</v>
          </cell>
          <cell r="M50416" t="str">
            <v>051</v>
          </cell>
          <cell r="V50416">
            <v>3166666.6666666665</v>
          </cell>
          <cell r="AF50416">
            <v>0</v>
          </cell>
          <cell r="AJ50416">
            <v>0</v>
          </cell>
          <cell r="AT50416">
            <v>0</v>
          </cell>
          <cell r="AU50416">
            <v>0</v>
          </cell>
          <cell r="AV50416">
            <v>0</v>
          </cell>
        </row>
        <row r="50417">
          <cell r="D50417" t="str">
            <v>Умумий овқатланиш</v>
          </cell>
          <cell r="M50417" t="str">
            <v>006</v>
          </cell>
          <cell r="V50417">
            <v>1943000</v>
          </cell>
          <cell r="AF50417">
            <v>0</v>
          </cell>
          <cell r="AJ50417">
            <v>0</v>
          </cell>
          <cell r="AT50417">
            <v>0</v>
          </cell>
          <cell r="AU50417">
            <v>0</v>
          </cell>
          <cell r="AV50417">
            <v>0</v>
          </cell>
        </row>
        <row r="50418">
          <cell r="D50418" t="str">
            <v>Умумий овқатланиш</v>
          </cell>
          <cell r="M50418" t="str">
            <v>002</v>
          </cell>
          <cell r="V50418">
            <v>6244333.333333333</v>
          </cell>
          <cell r="AF50418">
            <v>0</v>
          </cell>
          <cell r="AJ50418">
            <v>0</v>
          </cell>
          <cell r="AT50418">
            <v>0</v>
          </cell>
          <cell r="AU50418">
            <v>0</v>
          </cell>
          <cell r="AV50418">
            <v>0</v>
          </cell>
        </row>
        <row r="50419">
          <cell r="D50419" t="str">
            <v>Умумий овқатланиш</v>
          </cell>
          <cell r="M50419" t="str">
            <v>006</v>
          </cell>
          <cell r="V50419">
            <v>5294867.333333333</v>
          </cell>
          <cell r="AF50419">
            <v>0</v>
          </cell>
          <cell r="AJ50419">
            <v>0</v>
          </cell>
          <cell r="AT50419">
            <v>0</v>
          </cell>
          <cell r="AU50419">
            <v>0</v>
          </cell>
          <cell r="AV50419">
            <v>0</v>
          </cell>
        </row>
        <row r="50420">
          <cell r="D50420" t="str">
            <v>Умумий овқатланиш</v>
          </cell>
          <cell r="M50420" t="str">
            <v>005</v>
          </cell>
          <cell r="V50420">
            <v>5494167</v>
          </cell>
          <cell r="AF50420">
            <v>0</v>
          </cell>
          <cell r="AJ50420">
            <v>1150000</v>
          </cell>
          <cell r="AT50420">
            <v>50312500</v>
          </cell>
          <cell r="AU50420">
            <v>0</v>
          </cell>
          <cell r="AV50420">
            <v>50312500</v>
          </cell>
        </row>
        <row r="50421">
          <cell r="D50421" t="str">
            <v>Умумий овқатланиш</v>
          </cell>
          <cell r="M50421" t="str">
            <v>005</v>
          </cell>
          <cell r="V50421">
            <v>31363500.333333332</v>
          </cell>
          <cell r="AF50421">
            <v>3035000</v>
          </cell>
          <cell r="AJ50421">
            <v>230000</v>
          </cell>
          <cell r="AT50421">
            <v>100000000</v>
          </cell>
          <cell r="AU50421">
            <v>100000000</v>
          </cell>
          <cell r="AV50421">
            <v>0</v>
          </cell>
        </row>
        <row r="50422">
          <cell r="D50422" t="str">
            <v>Умумий овқатланиш</v>
          </cell>
          <cell r="M50422" t="str">
            <v>004</v>
          </cell>
          <cell r="V50422">
            <v>2202366.6666666665</v>
          </cell>
          <cell r="AF50422">
            <v>0</v>
          </cell>
          <cell r="AJ50422">
            <v>0</v>
          </cell>
          <cell r="AT50422">
            <v>0</v>
          </cell>
          <cell r="AU50422">
            <v>0</v>
          </cell>
          <cell r="AV50422">
            <v>0</v>
          </cell>
        </row>
        <row r="50423">
          <cell r="D50423" t="str">
            <v>Умумий овқатланиш</v>
          </cell>
          <cell r="M50423" t="str">
            <v>033</v>
          </cell>
          <cell r="V50423">
            <v>3047433.3333333335</v>
          </cell>
          <cell r="AF50423">
            <v>0</v>
          </cell>
          <cell r="AJ50423">
            <v>455041</v>
          </cell>
          <cell r="AT50423">
            <v>0</v>
          </cell>
          <cell r="AU50423">
            <v>0</v>
          </cell>
          <cell r="AV50423">
            <v>0</v>
          </cell>
        </row>
        <row r="50424">
          <cell r="D50424" t="str">
            <v>Умумий овқатланиш</v>
          </cell>
          <cell r="M50424" t="str">
            <v>003</v>
          </cell>
          <cell r="V50424">
            <v>1166666.6666666667</v>
          </cell>
          <cell r="AF50424">
            <v>0</v>
          </cell>
          <cell r="AJ50424">
            <v>0</v>
          </cell>
          <cell r="AT50424">
            <v>0</v>
          </cell>
          <cell r="AU50424">
            <v>0</v>
          </cell>
          <cell r="AV50424">
            <v>0</v>
          </cell>
        </row>
        <row r="50425">
          <cell r="D50425" t="str">
            <v>Умумий овқатланиш</v>
          </cell>
          <cell r="M50425" t="str">
            <v>033</v>
          </cell>
          <cell r="V50425">
            <v>46666.666666666664</v>
          </cell>
          <cell r="AF50425">
            <v>0</v>
          </cell>
          <cell r="AJ50425">
            <v>0</v>
          </cell>
          <cell r="AT50425">
            <v>0</v>
          </cell>
          <cell r="AU50425">
            <v>0</v>
          </cell>
          <cell r="AV50425">
            <v>0</v>
          </cell>
        </row>
        <row r="50426">
          <cell r="D50426" t="str">
            <v>Умумий овқатланиш</v>
          </cell>
          <cell r="M50426" t="str">
            <v>002</v>
          </cell>
          <cell r="V50426">
            <v>11452840.333333334</v>
          </cell>
          <cell r="AF50426">
            <v>0</v>
          </cell>
          <cell r="AJ50426">
            <v>1800000</v>
          </cell>
          <cell r="AT50426">
            <v>0</v>
          </cell>
          <cell r="AU50426">
            <v>0</v>
          </cell>
          <cell r="AV50426">
            <v>0</v>
          </cell>
        </row>
        <row r="50427">
          <cell r="D50427" t="str">
            <v>Умумий овқатланиш</v>
          </cell>
          <cell r="M50427" t="str">
            <v>033</v>
          </cell>
          <cell r="V50427">
            <v>17640943.666666668</v>
          </cell>
          <cell r="AF50427">
            <v>0</v>
          </cell>
          <cell r="AJ50427">
            <v>1177141</v>
          </cell>
          <cell r="AT50427">
            <v>0</v>
          </cell>
          <cell r="AU50427">
            <v>0</v>
          </cell>
          <cell r="AV50427">
            <v>0</v>
          </cell>
        </row>
        <row r="50428">
          <cell r="D50428" t="str">
            <v>Умумий овқатланиш</v>
          </cell>
          <cell r="M50428" t="str">
            <v>006</v>
          </cell>
          <cell r="V50428">
            <v>3710600</v>
          </cell>
          <cell r="AF50428">
            <v>0</v>
          </cell>
          <cell r="AJ50428">
            <v>0</v>
          </cell>
          <cell r="AT50428">
            <v>0</v>
          </cell>
          <cell r="AU50428">
            <v>0</v>
          </cell>
          <cell r="AV50428">
            <v>0</v>
          </cell>
        </row>
        <row r="50429">
          <cell r="D50429" t="str">
            <v>Умумий овқатланиш</v>
          </cell>
          <cell r="M50429" t="str">
            <v>005</v>
          </cell>
          <cell r="V50429">
            <v>21684667</v>
          </cell>
          <cell r="AF50429">
            <v>25355000</v>
          </cell>
          <cell r="AJ50429">
            <v>0</v>
          </cell>
          <cell r="AT50429">
            <v>223000000</v>
          </cell>
          <cell r="AU50429">
            <v>223000000</v>
          </cell>
          <cell r="AV50429">
            <v>0</v>
          </cell>
        </row>
        <row r="50430">
          <cell r="D50430" t="str">
            <v>Умумий овқатланиш</v>
          </cell>
          <cell r="M50430" t="str">
            <v>012</v>
          </cell>
          <cell r="V50430">
            <v>34416798.333333336</v>
          </cell>
          <cell r="AF50430">
            <v>2993612</v>
          </cell>
          <cell r="AJ50430">
            <v>10489025</v>
          </cell>
          <cell r="AT50430">
            <v>0</v>
          </cell>
          <cell r="AU50430">
            <v>0</v>
          </cell>
          <cell r="AV50430">
            <v>0</v>
          </cell>
        </row>
        <row r="50431">
          <cell r="D50431" t="str">
            <v>Умумий овқатланиш</v>
          </cell>
          <cell r="M50431" t="str">
            <v>033</v>
          </cell>
          <cell r="V50431">
            <v>3346701.3333333335</v>
          </cell>
          <cell r="AF50431">
            <v>0</v>
          </cell>
          <cell r="AJ50431">
            <v>0</v>
          </cell>
          <cell r="AT50431">
            <v>0</v>
          </cell>
          <cell r="AU50431">
            <v>0</v>
          </cell>
          <cell r="AV50431">
            <v>0</v>
          </cell>
        </row>
        <row r="50432">
          <cell r="D50432" t="str">
            <v>Умумий овқатланиш</v>
          </cell>
          <cell r="M50432" t="str">
            <v>005</v>
          </cell>
          <cell r="V50432">
            <v>28012630</v>
          </cell>
          <cell r="AF50432">
            <v>1600000</v>
          </cell>
          <cell r="AJ50432">
            <v>3205000</v>
          </cell>
          <cell r="AT50432">
            <v>94051540</v>
          </cell>
          <cell r="AU50432">
            <v>94051540</v>
          </cell>
          <cell r="AV50432">
            <v>0</v>
          </cell>
        </row>
        <row r="50433">
          <cell r="D50433" t="str">
            <v>Умумий овқатланиш</v>
          </cell>
          <cell r="M50433" t="str">
            <v>009</v>
          </cell>
          <cell r="V50433">
            <v>22593666.666666668</v>
          </cell>
          <cell r="AF50433">
            <v>0</v>
          </cell>
          <cell r="AJ50433">
            <v>0</v>
          </cell>
          <cell r="AT50433">
            <v>0</v>
          </cell>
          <cell r="AU50433">
            <v>0</v>
          </cell>
          <cell r="AV50433">
            <v>0</v>
          </cell>
        </row>
        <row r="50434">
          <cell r="D50434" t="str">
            <v>Умумий овқатланиш</v>
          </cell>
          <cell r="M50434" t="str">
            <v>049</v>
          </cell>
          <cell r="V50434">
            <v>51746363.333333336</v>
          </cell>
          <cell r="AF50434">
            <v>0</v>
          </cell>
          <cell r="AJ50434">
            <v>4333084</v>
          </cell>
          <cell r="AT50434">
            <v>0</v>
          </cell>
          <cell r="AU50434">
            <v>0</v>
          </cell>
          <cell r="AV50434">
            <v>0</v>
          </cell>
        </row>
        <row r="50435">
          <cell r="D50435" t="str">
            <v>Умумий овқатланиш</v>
          </cell>
          <cell r="M50435" t="str">
            <v>009</v>
          </cell>
          <cell r="V50435">
            <v>19016666.666666668</v>
          </cell>
          <cell r="AF50435">
            <v>5071500</v>
          </cell>
          <cell r="AJ50435">
            <v>2036800</v>
          </cell>
          <cell r="AT50435">
            <v>0</v>
          </cell>
          <cell r="AU50435">
            <v>0</v>
          </cell>
          <cell r="AV50435">
            <v>0</v>
          </cell>
        </row>
        <row r="50436">
          <cell r="D50436" t="str">
            <v>Умумий овқатланиш</v>
          </cell>
          <cell r="M50436" t="str">
            <v>002</v>
          </cell>
          <cell r="V50436">
            <v>23169860.333333332</v>
          </cell>
          <cell r="AF50436">
            <v>0</v>
          </cell>
          <cell r="AJ50436">
            <v>1145931</v>
          </cell>
          <cell r="AT50436">
            <v>198901940</v>
          </cell>
          <cell r="AU50436">
            <v>198901940</v>
          </cell>
          <cell r="AV50436">
            <v>0</v>
          </cell>
        </row>
        <row r="50437">
          <cell r="D50437" t="str">
            <v>Умумий овқатланиш</v>
          </cell>
          <cell r="M50437" t="str">
            <v>033</v>
          </cell>
          <cell r="V50437">
            <v>7765500</v>
          </cell>
          <cell r="AF50437">
            <v>3000000</v>
          </cell>
          <cell r="AJ50437">
            <v>0</v>
          </cell>
          <cell r="AT50437">
            <v>0</v>
          </cell>
          <cell r="AU50437">
            <v>0</v>
          </cell>
          <cell r="AV50437">
            <v>0</v>
          </cell>
        </row>
        <row r="50438">
          <cell r="D50438" t="str">
            <v>Умумий овқатланиш</v>
          </cell>
          <cell r="M50438" t="str">
            <v>014</v>
          </cell>
          <cell r="V50438">
            <v>55825798.666666664</v>
          </cell>
          <cell r="AF50438">
            <v>2325000</v>
          </cell>
          <cell r="AJ50438">
            <v>1560000</v>
          </cell>
          <cell r="AT50438">
            <v>0</v>
          </cell>
          <cell r="AU50438">
            <v>0</v>
          </cell>
          <cell r="AV50438">
            <v>0</v>
          </cell>
        </row>
        <row r="50439">
          <cell r="D50439" t="str">
            <v>Умумий овқатланиш</v>
          </cell>
          <cell r="M50439" t="str">
            <v>005</v>
          </cell>
          <cell r="V50439">
            <v>43419333.333333336</v>
          </cell>
          <cell r="AF50439">
            <v>2500000</v>
          </cell>
          <cell r="AJ50439">
            <v>0</v>
          </cell>
          <cell r="AT50439">
            <v>0</v>
          </cell>
          <cell r="AU50439">
            <v>0</v>
          </cell>
          <cell r="AV50439">
            <v>0</v>
          </cell>
        </row>
        <row r="50440">
          <cell r="D50440" t="str">
            <v>Умумий овқатланиш</v>
          </cell>
          <cell r="M50440" t="str">
            <v>012</v>
          </cell>
          <cell r="V50440">
            <v>13261150.666666666</v>
          </cell>
          <cell r="AF50440">
            <v>202594</v>
          </cell>
          <cell r="AJ50440">
            <v>4071091</v>
          </cell>
          <cell r="AT50440">
            <v>0</v>
          </cell>
          <cell r="AU50440">
            <v>0</v>
          </cell>
          <cell r="AV50440">
            <v>0</v>
          </cell>
        </row>
        <row r="50441">
          <cell r="D50441" t="str">
            <v>Умумий овқатланиш</v>
          </cell>
          <cell r="M50441" t="str">
            <v>004</v>
          </cell>
          <cell r="V50441">
            <v>6514002.666666667</v>
          </cell>
          <cell r="AF50441">
            <v>0</v>
          </cell>
          <cell r="AJ50441">
            <v>0</v>
          </cell>
          <cell r="AT50441">
            <v>0</v>
          </cell>
          <cell r="AU50441">
            <v>0</v>
          </cell>
          <cell r="AV50441">
            <v>0</v>
          </cell>
        </row>
        <row r="50442">
          <cell r="D50442" t="str">
            <v>Умумий овқатланиш</v>
          </cell>
          <cell r="M50442" t="str">
            <v>057</v>
          </cell>
          <cell r="V50442">
            <v>6978333.333333333</v>
          </cell>
          <cell r="AF50442">
            <v>0</v>
          </cell>
          <cell r="AJ50442">
            <v>0</v>
          </cell>
          <cell r="AT50442">
            <v>0</v>
          </cell>
          <cell r="AU50442">
            <v>0</v>
          </cell>
          <cell r="AV50442">
            <v>0</v>
          </cell>
        </row>
        <row r="50443">
          <cell r="D50443" t="str">
            <v>Умумий овқатланиш</v>
          </cell>
          <cell r="M50443" t="str">
            <v>009</v>
          </cell>
          <cell r="V50443">
            <v>4530000</v>
          </cell>
          <cell r="AF50443">
            <v>0</v>
          </cell>
          <cell r="AJ50443">
            <v>76417</v>
          </cell>
          <cell r="AT50443">
            <v>0</v>
          </cell>
          <cell r="AU50443">
            <v>0</v>
          </cell>
          <cell r="AV50443">
            <v>0</v>
          </cell>
        </row>
        <row r="50444">
          <cell r="D50444" t="str">
            <v>Умумий овқатланиш</v>
          </cell>
          <cell r="M50444" t="str">
            <v>003</v>
          </cell>
          <cell r="V50444">
            <v>16504876</v>
          </cell>
          <cell r="AF50444">
            <v>0</v>
          </cell>
          <cell r="AJ50444">
            <v>1600796</v>
          </cell>
          <cell r="AT50444">
            <v>0</v>
          </cell>
          <cell r="AU50444">
            <v>0</v>
          </cell>
          <cell r="AV50444">
            <v>0</v>
          </cell>
        </row>
        <row r="50445">
          <cell r="D50445" t="str">
            <v>Умумий овқатланиш</v>
          </cell>
          <cell r="M50445" t="str">
            <v>009</v>
          </cell>
          <cell r="V50445">
            <v>2655733.3333333335</v>
          </cell>
          <cell r="AF50445">
            <v>0</v>
          </cell>
          <cell r="AJ50445">
            <v>0</v>
          </cell>
          <cell r="AT50445">
            <v>0</v>
          </cell>
          <cell r="AU50445">
            <v>0</v>
          </cell>
          <cell r="AV50445">
            <v>0</v>
          </cell>
        </row>
        <row r="50446">
          <cell r="D50446" t="str">
            <v>Умумий овқатланиш</v>
          </cell>
          <cell r="M50446" t="str">
            <v>006</v>
          </cell>
          <cell r="V50446">
            <v>4883333.333333333</v>
          </cell>
          <cell r="AF50446">
            <v>0</v>
          </cell>
          <cell r="AJ50446">
            <v>0</v>
          </cell>
          <cell r="AT50446">
            <v>0</v>
          </cell>
          <cell r="AU50446">
            <v>0</v>
          </cell>
          <cell r="AV50446">
            <v>0</v>
          </cell>
        </row>
        <row r="50447">
          <cell r="D50447" t="str">
            <v>Умумий овқатланиш</v>
          </cell>
          <cell r="M50447" t="str">
            <v>006</v>
          </cell>
          <cell r="V50447">
            <v>3097333.3333333335</v>
          </cell>
          <cell r="AF50447">
            <v>0</v>
          </cell>
          <cell r="AJ50447">
            <v>0</v>
          </cell>
          <cell r="AT50447">
            <v>0</v>
          </cell>
          <cell r="AU50447">
            <v>0</v>
          </cell>
          <cell r="AV50447">
            <v>0</v>
          </cell>
        </row>
        <row r="50448">
          <cell r="D50448" t="str">
            <v>Умумий овқатланиш</v>
          </cell>
          <cell r="M50448" t="str">
            <v>009</v>
          </cell>
          <cell r="V50448">
            <v>2933333.3333333335</v>
          </cell>
          <cell r="AF50448">
            <v>0</v>
          </cell>
          <cell r="AJ50448">
            <v>1</v>
          </cell>
          <cell r="AT50448">
            <v>568711739</v>
          </cell>
          <cell r="AU50448">
            <v>0</v>
          </cell>
          <cell r="AV50448">
            <v>0</v>
          </cell>
        </row>
        <row r="50449">
          <cell r="D50449" t="str">
            <v>Умумий овқатланиш</v>
          </cell>
          <cell r="M50449" t="str">
            <v>055</v>
          </cell>
          <cell r="V50449">
            <v>83563090.333333328</v>
          </cell>
          <cell r="AF50449">
            <v>598850</v>
          </cell>
          <cell r="AJ50449">
            <v>8268533</v>
          </cell>
          <cell r="AT50449">
            <v>0</v>
          </cell>
          <cell r="AU50449">
            <v>0</v>
          </cell>
          <cell r="AV50449">
            <v>0</v>
          </cell>
        </row>
        <row r="50450">
          <cell r="D50450" t="str">
            <v>Умумий овқатланиш</v>
          </cell>
          <cell r="M50450" t="str">
            <v>006</v>
          </cell>
          <cell r="V50450">
            <v>2912868.3333333335</v>
          </cell>
          <cell r="AF50450">
            <v>0</v>
          </cell>
          <cell r="AJ50450">
            <v>0</v>
          </cell>
          <cell r="AT50450">
            <v>0</v>
          </cell>
          <cell r="AU50450">
            <v>0</v>
          </cell>
          <cell r="AV50450">
            <v>0</v>
          </cell>
        </row>
        <row r="50451">
          <cell r="D50451" t="str">
            <v>Умумий овқатланиш</v>
          </cell>
          <cell r="M50451" t="str">
            <v>033</v>
          </cell>
          <cell r="V50451">
            <v>25194086.666666668</v>
          </cell>
          <cell r="AF50451">
            <v>0</v>
          </cell>
          <cell r="AJ50451">
            <v>0</v>
          </cell>
          <cell r="AT50451">
            <v>0</v>
          </cell>
          <cell r="AU50451">
            <v>0</v>
          </cell>
          <cell r="AV50451">
            <v>0</v>
          </cell>
        </row>
        <row r="50452">
          <cell r="D50452" t="str">
            <v>Умумий овқатланиш</v>
          </cell>
          <cell r="M50452" t="str">
            <v>014</v>
          </cell>
          <cell r="V50452">
            <v>50287083.333333336</v>
          </cell>
          <cell r="AF50452">
            <v>0</v>
          </cell>
          <cell r="AJ50452">
            <v>10056447</v>
          </cell>
          <cell r="AT50452">
            <v>264722578</v>
          </cell>
          <cell r="AU50452">
            <v>264722578</v>
          </cell>
          <cell r="AV50452">
            <v>0</v>
          </cell>
        </row>
        <row r="50453">
          <cell r="D50453" t="str">
            <v>Умумий овқатланиш</v>
          </cell>
          <cell r="M50453" t="str">
            <v>011</v>
          </cell>
          <cell r="V50453">
            <v>10224633.666666666</v>
          </cell>
          <cell r="AF50453">
            <v>0</v>
          </cell>
          <cell r="AJ50453">
            <v>0</v>
          </cell>
          <cell r="AT50453">
            <v>0</v>
          </cell>
          <cell r="AU50453">
            <v>0</v>
          </cell>
          <cell r="AV50453">
            <v>0</v>
          </cell>
        </row>
        <row r="50454">
          <cell r="D50454" t="str">
            <v>Умумий овқатланиш</v>
          </cell>
          <cell r="M50454" t="str">
            <v>031</v>
          </cell>
          <cell r="V50454">
            <v>1999800</v>
          </cell>
          <cell r="AF50454">
            <v>0</v>
          </cell>
          <cell r="AJ50454">
            <v>0</v>
          </cell>
          <cell r="AT50454">
            <v>0</v>
          </cell>
          <cell r="AU50454">
            <v>0</v>
          </cell>
          <cell r="AV50454">
            <v>0</v>
          </cell>
        </row>
        <row r="50455">
          <cell r="D50455" t="str">
            <v>Умумий овқатланиш</v>
          </cell>
          <cell r="M50455" t="str">
            <v>006</v>
          </cell>
          <cell r="V50455">
            <v>1466850</v>
          </cell>
          <cell r="AF50455">
            <v>0</v>
          </cell>
          <cell r="AJ50455">
            <v>0</v>
          </cell>
          <cell r="AT50455">
            <v>0</v>
          </cell>
          <cell r="AU50455">
            <v>0</v>
          </cell>
          <cell r="AV50455">
            <v>0</v>
          </cell>
        </row>
        <row r="50456">
          <cell r="D50456" t="str">
            <v>Умумий овқатланиш</v>
          </cell>
          <cell r="M50456" t="str">
            <v>031</v>
          </cell>
          <cell r="V50456">
            <v>18137128</v>
          </cell>
          <cell r="AF50456">
            <v>4140000</v>
          </cell>
          <cell r="AJ50456">
            <v>4306000</v>
          </cell>
          <cell r="AT50456">
            <v>0</v>
          </cell>
          <cell r="AU50456">
            <v>0</v>
          </cell>
          <cell r="AV50456">
            <v>0</v>
          </cell>
        </row>
        <row r="50457">
          <cell r="D50457" t="str">
            <v>Умумий овқатланиш</v>
          </cell>
          <cell r="M50457" t="str">
            <v>002</v>
          </cell>
          <cell r="V50457">
            <v>6990666.666666667</v>
          </cell>
          <cell r="AF50457">
            <v>80000</v>
          </cell>
          <cell r="AJ50457">
            <v>0</v>
          </cell>
          <cell r="AT50457">
            <v>5882353</v>
          </cell>
          <cell r="AU50457">
            <v>5882353</v>
          </cell>
          <cell r="AV50457">
            <v>0</v>
          </cell>
        </row>
        <row r="50458">
          <cell r="D50458" t="str">
            <v>Умумий овқатланиш</v>
          </cell>
          <cell r="M50458" t="str">
            <v>013</v>
          </cell>
          <cell r="V50458">
            <v>43080372.333333336</v>
          </cell>
          <cell r="AF50458">
            <v>5277424</v>
          </cell>
          <cell r="AJ50458">
            <v>4615051</v>
          </cell>
          <cell r="AT50458">
            <v>350000000</v>
          </cell>
          <cell r="AU50458">
            <v>0</v>
          </cell>
          <cell r="AV50458">
            <v>350000000</v>
          </cell>
        </row>
        <row r="50459">
          <cell r="D50459" t="str">
            <v>Умумий овқатланиш</v>
          </cell>
          <cell r="M50459" t="str">
            <v>006</v>
          </cell>
          <cell r="V50459">
            <v>6416666.666666667</v>
          </cell>
          <cell r="AF50459">
            <v>0</v>
          </cell>
          <cell r="AJ50459">
            <v>0</v>
          </cell>
          <cell r="AT50459">
            <v>600000000</v>
          </cell>
          <cell r="AU50459">
            <v>600000000</v>
          </cell>
          <cell r="AV50459">
            <v>0</v>
          </cell>
        </row>
        <row r="50460">
          <cell r="D50460" t="str">
            <v>Умумий овқатланиш</v>
          </cell>
          <cell r="M50460" t="str">
            <v>003</v>
          </cell>
          <cell r="V50460">
            <v>23770335</v>
          </cell>
          <cell r="AF50460">
            <v>0</v>
          </cell>
          <cell r="AJ50460">
            <v>0</v>
          </cell>
          <cell r="AT50460">
            <v>0</v>
          </cell>
          <cell r="AU50460">
            <v>0</v>
          </cell>
          <cell r="AV50460">
            <v>0</v>
          </cell>
        </row>
        <row r="50461">
          <cell r="D50461" t="str">
            <v>Умумий овқатланиш</v>
          </cell>
          <cell r="M50461" t="str">
            <v>033</v>
          </cell>
          <cell r="V50461">
            <v>2860833.3333333335</v>
          </cell>
          <cell r="AF50461">
            <v>0</v>
          </cell>
          <cell r="AJ50461">
            <v>0</v>
          </cell>
          <cell r="AT50461">
            <v>0</v>
          </cell>
          <cell r="AU50461">
            <v>0</v>
          </cell>
          <cell r="AV50461">
            <v>0</v>
          </cell>
        </row>
        <row r="50462">
          <cell r="D50462" t="str">
            <v>Умумий овқатланиш</v>
          </cell>
          <cell r="M50462" t="str">
            <v>014</v>
          </cell>
          <cell r="V50462">
            <v>9042732.666666666</v>
          </cell>
          <cell r="AF50462">
            <v>0</v>
          </cell>
          <cell r="AJ50462">
            <v>697954</v>
          </cell>
          <cell r="AT50462">
            <v>0</v>
          </cell>
          <cell r="AU50462">
            <v>0</v>
          </cell>
          <cell r="AV50462">
            <v>0</v>
          </cell>
        </row>
        <row r="50463">
          <cell r="D50463" t="str">
            <v>Умумий овқатланиш</v>
          </cell>
          <cell r="M50463" t="str">
            <v>006</v>
          </cell>
          <cell r="V50463">
            <v>1659666.6666666667</v>
          </cell>
          <cell r="AF50463">
            <v>0</v>
          </cell>
          <cell r="AJ50463">
            <v>0</v>
          </cell>
          <cell r="AT50463">
            <v>0</v>
          </cell>
          <cell r="AU50463">
            <v>0</v>
          </cell>
          <cell r="AV50463">
            <v>0</v>
          </cell>
        </row>
        <row r="50464">
          <cell r="D50464" t="str">
            <v>Умумий овқатланиш</v>
          </cell>
          <cell r="M50464" t="str">
            <v>013</v>
          </cell>
          <cell r="V50464">
            <v>20704716.666666668</v>
          </cell>
          <cell r="AF50464">
            <v>0</v>
          </cell>
          <cell r="AJ50464">
            <v>6656760</v>
          </cell>
          <cell r="AT50464">
            <v>0</v>
          </cell>
          <cell r="AU50464">
            <v>0</v>
          </cell>
          <cell r="AV50464">
            <v>0</v>
          </cell>
        </row>
        <row r="50465">
          <cell r="D50465" t="str">
            <v>Умумий овқатланиш</v>
          </cell>
          <cell r="M50465" t="str">
            <v>013</v>
          </cell>
          <cell r="V50465">
            <v>6245248.666666667</v>
          </cell>
          <cell r="AF50465">
            <v>0</v>
          </cell>
          <cell r="AJ50465">
            <v>156992</v>
          </cell>
          <cell r="AT50465">
            <v>0</v>
          </cell>
          <cell r="AU50465">
            <v>0</v>
          </cell>
          <cell r="AV50465">
            <v>0</v>
          </cell>
        </row>
        <row r="50466">
          <cell r="D50466" t="str">
            <v>Умумий овқатланиш</v>
          </cell>
          <cell r="M50466" t="str">
            <v>003</v>
          </cell>
          <cell r="V50466">
            <v>18670666.666666668</v>
          </cell>
          <cell r="AF50466">
            <v>0</v>
          </cell>
          <cell r="AJ50466">
            <v>3700000</v>
          </cell>
          <cell r="AT50466">
            <v>0</v>
          </cell>
          <cell r="AU50466">
            <v>0</v>
          </cell>
          <cell r="AV50466">
            <v>0</v>
          </cell>
        </row>
        <row r="50467">
          <cell r="D50467" t="str">
            <v>Умумий овқатланиш</v>
          </cell>
          <cell r="M50467" t="str">
            <v>006</v>
          </cell>
          <cell r="V50467">
            <v>4365333.666666667</v>
          </cell>
          <cell r="AF50467">
            <v>0</v>
          </cell>
          <cell r="AJ50467">
            <v>0</v>
          </cell>
          <cell r="AT50467">
            <v>25281756</v>
          </cell>
          <cell r="AU50467">
            <v>25281756</v>
          </cell>
          <cell r="AV50467">
            <v>0</v>
          </cell>
        </row>
        <row r="50468">
          <cell r="D50468" t="str">
            <v>Умумий овқатланиш</v>
          </cell>
          <cell r="M50468" t="str">
            <v>002</v>
          </cell>
          <cell r="V50468">
            <v>456666.66666666669</v>
          </cell>
          <cell r="AF50468">
            <v>1500000</v>
          </cell>
          <cell r="AJ50468">
            <v>0</v>
          </cell>
          <cell r="AT50468">
            <v>0</v>
          </cell>
          <cell r="AU50468">
            <v>0</v>
          </cell>
          <cell r="AV50468">
            <v>0</v>
          </cell>
        </row>
        <row r="50469">
          <cell r="D50469" t="str">
            <v>Умумий овқатланиш</v>
          </cell>
          <cell r="M50469" t="str">
            <v>013</v>
          </cell>
          <cell r="V50469">
            <v>900000</v>
          </cell>
          <cell r="AF50469">
            <v>0</v>
          </cell>
          <cell r="AJ50469">
            <v>0</v>
          </cell>
          <cell r="AT50469">
            <v>0</v>
          </cell>
          <cell r="AU50469">
            <v>0</v>
          </cell>
          <cell r="AV50469">
            <v>0</v>
          </cell>
        </row>
        <row r="50470">
          <cell r="D50470" t="str">
            <v>Умумий овқатланиш</v>
          </cell>
          <cell r="M50470" t="str">
            <v>002</v>
          </cell>
          <cell r="V50470">
            <v>8983333.333333334</v>
          </cell>
          <cell r="AF50470">
            <v>0</v>
          </cell>
          <cell r="AJ50470">
            <v>32790</v>
          </cell>
          <cell r="AT50470">
            <v>83870968</v>
          </cell>
          <cell r="AU50470">
            <v>0</v>
          </cell>
          <cell r="AV50470">
            <v>83870968</v>
          </cell>
        </row>
        <row r="50471">
          <cell r="D50471" t="str">
            <v>Умумий овқатланиш</v>
          </cell>
          <cell r="M50471" t="str">
            <v>031</v>
          </cell>
          <cell r="V50471">
            <v>154185866.66666666</v>
          </cell>
          <cell r="AF50471">
            <v>0</v>
          </cell>
          <cell r="AJ50471">
            <v>0</v>
          </cell>
          <cell r="AT50471">
            <v>0</v>
          </cell>
          <cell r="AU50471">
            <v>0</v>
          </cell>
          <cell r="AV50471">
            <v>0</v>
          </cell>
        </row>
        <row r="50472">
          <cell r="D50472" t="str">
            <v>Умумий овқатланиш</v>
          </cell>
          <cell r="M50472" t="str">
            <v>048</v>
          </cell>
          <cell r="V50472">
            <v>11036499.333333334</v>
          </cell>
          <cell r="AF50472">
            <v>0</v>
          </cell>
          <cell r="AJ50472">
            <v>2420813</v>
          </cell>
          <cell r="AT50472">
            <v>0</v>
          </cell>
          <cell r="AU50472">
            <v>0</v>
          </cell>
          <cell r="AV50472">
            <v>0</v>
          </cell>
        </row>
        <row r="50473">
          <cell r="D50473" t="str">
            <v>Умумий овқатланиш</v>
          </cell>
          <cell r="M50473" t="str">
            <v>002</v>
          </cell>
          <cell r="V50473">
            <v>883333.33333333337</v>
          </cell>
          <cell r="AF50473">
            <v>0</v>
          </cell>
          <cell r="AJ50473">
            <v>0</v>
          </cell>
          <cell r="AT50473">
            <v>0</v>
          </cell>
          <cell r="AU50473">
            <v>0</v>
          </cell>
          <cell r="AV50473">
            <v>0</v>
          </cell>
        </row>
        <row r="50474">
          <cell r="D50474" t="str">
            <v>Умумий овқатланиш</v>
          </cell>
          <cell r="M50474" t="str">
            <v>006</v>
          </cell>
          <cell r="V50474">
            <v>309337977.33333331</v>
          </cell>
          <cell r="AF50474">
            <v>0</v>
          </cell>
          <cell r="AJ50474">
            <v>1064866</v>
          </cell>
          <cell r="AT50474">
            <v>3173454088</v>
          </cell>
          <cell r="AU50474">
            <v>0</v>
          </cell>
          <cell r="AV50474">
            <v>2189427730</v>
          </cell>
        </row>
        <row r="50475">
          <cell r="D50475" t="str">
            <v>Умумий овқатланиш</v>
          </cell>
          <cell r="M50475" t="str">
            <v>009</v>
          </cell>
          <cell r="V50475">
            <v>12499333.333333334</v>
          </cell>
          <cell r="AF50475">
            <v>494010</v>
          </cell>
          <cell r="AJ50475">
            <v>39920</v>
          </cell>
          <cell r="AT50475">
            <v>0</v>
          </cell>
          <cell r="AU50475">
            <v>0</v>
          </cell>
          <cell r="AV50475">
            <v>0</v>
          </cell>
        </row>
        <row r="50476">
          <cell r="D50476" t="str">
            <v>Умумий овқатланиш</v>
          </cell>
          <cell r="M50476" t="str">
            <v>030</v>
          </cell>
          <cell r="V50476">
            <v>4953400</v>
          </cell>
          <cell r="AF50476">
            <v>0</v>
          </cell>
          <cell r="AJ50476">
            <v>0</v>
          </cell>
          <cell r="AT50476">
            <v>0</v>
          </cell>
          <cell r="AU50476">
            <v>0</v>
          </cell>
          <cell r="AV50476">
            <v>0</v>
          </cell>
        </row>
        <row r="50477">
          <cell r="D50477" t="str">
            <v>Умумий овқатланиш</v>
          </cell>
          <cell r="M50477" t="str">
            <v>012</v>
          </cell>
          <cell r="V50477">
            <v>12318500.666666666</v>
          </cell>
          <cell r="AF50477">
            <v>0</v>
          </cell>
          <cell r="AJ50477">
            <v>438850</v>
          </cell>
          <cell r="AT50477">
            <v>0</v>
          </cell>
          <cell r="AU50477">
            <v>0</v>
          </cell>
          <cell r="AV50477">
            <v>0</v>
          </cell>
        </row>
        <row r="50478">
          <cell r="D50478" t="str">
            <v>Умумий овқатланиш</v>
          </cell>
          <cell r="M50478" t="str">
            <v>009</v>
          </cell>
          <cell r="V50478">
            <v>67041918.333333336</v>
          </cell>
          <cell r="AF50478">
            <v>0</v>
          </cell>
          <cell r="AJ50478">
            <v>21767326</v>
          </cell>
          <cell r="AT50478">
            <v>0</v>
          </cell>
          <cell r="AU50478">
            <v>0</v>
          </cell>
          <cell r="AV50478">
            <v>0</v>
          </cell>
        </row>
        <row r="50479">
          <cell r="D50479" t="str">
            <v>Умумий овқатланиш</v>
          </cell>
          <cell r="M50479" t="str">
            <v>006</v>
          </cell>
          <cell r="V50479">
            <v>9928333.333333334</v>
          </cell>
          <cell r="AF50479">
            <v>19960</v>
          </cell>
          <cell r="AJ50479">
            <v>2579266</v>
          </cell>
          <cell r="AT50479">
            <v>0</v>
          </cell>
          <cell r="AU50479">
            <v>0</v>
          </cell>
          <cell r="AV50479">
            <v>0</v>
          </cell>
        </row>
        <row r="50480">
          <cell r="D50480" t="str">
            <v>Умумий овқатланиш</v>
          </cell>
          <cell r="M50480" t="str">
            <v>004</v>
          </cell>
          <cell r="V50480">
            <v>5273666.666666667</v>
          </cell>
          <cell r="AF50480">
            <v>0</v>
          </cell>
          <cell r="AJ50480">
            <v>0</v>
          </cell>
          <cell r="AT50480">
            <v>0</v>
          </cell>
          <cell r="AU50480">
            <v>0</v>
          </cell>
          <cell r="AV50480">
            <v>0</v>
          </cell>
        </row>
        <row r="50481">
          <cell r="D50481" t="str">
            <v>Умумий овқатланиш</v>
          </cell>
          <cell r="M50481" t="str">
            <v>009</v>
          </cell>
          <cell r="V50481">
            <v>6494966.666666667</v>
          </cell>
          <cell r="AF50481">
            <v>0</v>
          </cell>
          <cell r="AJ50481">
            <v>0</v>
          </cell>
          <cell r="AT50481">
            <v>0</v>
          </cell>
          <cell r="AU50481">
            <v>0</v>
          </cell>
          <cell r="AV50481">
            <v>0</v>
          </cell>
        </row>
        <row r="50482">
          <cell r="D50482" t="str">
            <v>Умумий овқатланиш</v>
          </cell>
          <cell r="M50482" t="str">
            <v>008</v>
          </cell>
          <cell r="V50482">
            <v>4942400</v>
          </cell>
          <cell r="AF50482">
            <v>0</v>
          </cell>
          <cell r="AJ50482">
            <v>0</v>
          </cell>
          <cell r="AT50482">
            <v>16440000</v>
          </cell>
          <cell r="AU50482">
            <v>16440000</v>
          </cell>
          <cell r="AV50482">
            <v>0</v>
          </cell>
        </row>
        <row r="50483">
          <cell r="D50483" t="str">
            <v>Умумий овқатланиш</v>
          </cell>
          <cell r="M50483" t="str">
            <v>012</v>
          </cell>
          <cell r="V50483">
            <v>13899750</v>
          </cell>
          <cell r="AF50483">
            <v>0</v>
          </cell>
          <cell r="AJ50483">
            <v>0</v>
          </cell>
          <cell r="AT50483">
            <v>101873319</v>
          </cell>
          <cell r="AU50483">
            <v>0</v>
          </cell>
          <cell r="AV50483">
            <v>0</v>
          </cell>
        </row>
        <row r="50484">
          <cell r="D50484" t="str">
            <v>Умумий овқатланиш</v>
          </cell>
          <cell r="M50484" t="str">
            <v>003</v>
          </cell>
          <cell r="V50484">
            <v>1807333.3333333333</v>
          </cell>
          <cell r="AF50484">
            <v>0</v>
          </cell>
          <cell r="AJ50484">
            <v>0</v>
          </cell>
          <cell r="AT50484">
            <v>0</v>
          </cell>
          <cell r="AU50484">
            <v>0</v>
          </cell>
          <cell r="AV50484">
            <v>0</v>
          </cell>
        </row>
        <row r="50485">
          <cell r="D50485" t="str">
            <v>Умумий овқатланиш</v>
          </cell>
          <cell r="M50485" t="str">
            <v>011</v>
          </cell>
          <cell r="V50485">
            <v>29826666.666666668</v>
          </cell>
          <cell r="AF50485">
            <v>0</v>
          </cell>
          <cell r="AJ50485">
            <v>0</v>
          </cell>
          <cell r="AT50485">
            <v>56500009</v>
          </cell>
          <cell r="AU50485">
            <v>56500009</v>
          </cell>
          <cell r="AV50485">
            <v>0</v>
          </cell>
        </row>
        <row r="50486">
          <cell r="D50486" t="str">
            <v>Умумий овқатланиш</v>
          </cell>
          <cell r="M50486" t="str">
            <v>006</v>
          </cell>
          <cell r="V50486">
            <v>1347000</v>
          </cell>
          <cell r="AF50486">
            <v>0</v>
          </cell>
          <cell r="AJ50486">
            <v>0</v>
          </cell>
          <cell r="AT50486">
            <v>0</v>
          </cell>
          <cell r="AU50486">
            <v>0</v>
          </cell>
          <cell r="AV50486">
            <v>0</v>
          </cell>
        </row>
        <row r="50487">
          <cell r="D50487" t="str">
            <v>Умумий овқатланиш</v>
          </cell>
          <cell r="M50487" t="str">
            <v>055</v>
          </cell>
          <cell r="V50487">
            <v>180553351.66666666</v>
          </cell>
          <cell r="AF50487">
            <v>7178031</v>
          </cell>
          <cell r="AJ50487">
            <v>37514600</v>
          </cell>
          <cell r="AT50487">
            <v>0</v>
          </cell>
          <cell r="AU50487">
            <v>0</v>
          </cell>
          <cell r="AV50487">
            <v>0</v>
          </cell>
        </row>
        <row r="50488">
          <cell r="D50488" t="str">
            <v>Умумий овқатланиш</v>
          </cell>
          <cell r="M50488" t="str">
            <v>051</v>
          </cell>
          <cell r="V50488">
            <v>21816367</v>
          </cell>
          <cell r="AF50488">
            <v>5000000</v>
          </cell>
          <cell r="AJ50488">
            <v>6534558</v>
          </cell>
          <cell r="AT50488">
            <v>61750000</v>
          </cell>
          <cell r="AU50488">
            <v>61750000</v>
          </cell>
          <cell r="AV50488">
            <v>0</v>
          </cell>
        </row>
        <row r="50489">
          <cell r="D50489" t="str">
            <v>Умумий овқатланиш</v>
          </cell>
          <cell r="M50489" t="str">
            <v>005</v>
          </cell>
          <cell r="V50489">
            <v>2021666.6666666667</v>
          </cell>
          <cell r="AF50489">
            <v>0</v>
          </cell>
          <cell r="AJ50489">
            <v>0</v>
          </cell>
          <cell r="AT50489">
            <v>0</v>
          </cell>
          <cell r="AU50489">
            <v>0</v>
          </cell>
          <cell r="AV50489">
            <v>0</v>
          </cell>
        </row>
        <row r="50490">
          <cell r="D50490" t="str">
            <v>Умумий овқатланиш</v>
          </cell>
          <cell r="M50490" t="str">
            <v>013</v>
          </cell>
          <cell r="V50490">
            <v>17348467.333333332</v>
          </cell>
          <cell r="AF50490">
            <v>3795785</v>
          </cell>
          <cell r="AJ50490">
            <v>2980061</v>
          </cell>
          <cell r="AT50490">
            <v>0</v>
          </cell>
          <cell r="AU50490">
            <v>0</v>
          </cell>
          <cell r="AV50490">
            <v>0</v>
          </cell>
        </row>
        <row r="50491">
          <cell r="D50491" t="str">
            <v>Умумий овқатланиш</v>
          </cell>
          <cell r="M50491" t="str">
            <v>033</v>
          </cell>
          <cell r="V50491">
            <v>5798833.333333333</v>
          </cell>
          <cell r="AF50491">
            <v>0</v>
          </cell>
          <cell r="AJ50491">
            <v>0</v>
          </cell>
          <cell r="AT50491">
            <v>0</v>
          </cell>
          <cell r="AU50491">
            <v>0</v>
          </cell>
          <cell r="AV50491">
            <v>0</v>
          </cell>
        </row>
        <row r="50492">
          <cell r="D50492" t="str">
            <v>Умумий овқатланиш</v>
          </cell>
          <cell r="M50492" t="str">
            <v>053</v>
          </cell>
          <cell r="V50492">
            <v>744899174.66666663</v>
          </cell>
          <cell r="AF50492">
            <v>0</v>
          </cell>
          <cell r="AJ50492">
            <v>1100000</v>
          </cell>
          <cell r="AT50492">
            <v>60000000</v>
          </cell>
          <cell r="AU50492">
            <v>60000000</v>
          </cell>
          <cell r="AV50492">
            <v>0</v>
          </cell>
        </row>
        <row r="50493">
          <cell r="D50493" t="str">
            <v>Умумий овқатланиш</v>
          </cell>
          <cell r="M50493" t="str">
            <v>005</v>
          </cell>
          <cell r="V50493">
            <v>25971972</v>
          </cell>
          <cell r="AF50493">
            <v>0</v>
          </cell>
          <cell r="AJ50493">
            <v>1063868</v>
          </cell>
          <cell r="AT50493">
            <v>0</v>
          </cell>
          <cell r="AU50493">
            <v>0</v>
          </cell>
          <cell r="AV50493">
            <v>0</v>
          </cell>
        </row>
        <row r="50494">
          <cell r="D50494" t="str">
            <v>Умумий овқатланиш</v>
          </cell>
          <cell r="M50494" t="str">
            <v>009</v>
          </cell>
          <cell r="V50494">
            <v>500000</v>
          </cell>
          <cell r="AF50494">
            <v>0</v>
          </cell>
          <cell r="AJ50494">
            <v>0</v>
          </cell>
          <cell r="AT50494">
            <v>0</v>
          </cell>
          <cell r="AU50494">
            <v>0</v>
          </cell>
          <cell r="AV50494">
            <v>0</v>
          </cell>
        </row>
        <row r="50495">
          <cell r="D50495" t="str">
            <v>Умумий овқатланиш</v>
          </cell>
          <cell r="M50495" t="str">
            <v>002</v>
          </cell>
          <cell r="V50495">
            <v>10532833.333333334</v>
          </cell>
          <cell r="AF50495">
            <v>0</v>
          </cell>
          <cell r="AJ50495">
            <v>3575954</v>
          </cell>
          <cell r="AT50495">
            <v>0</v>
          </cell>
          <cell r="AU50495">
            <v>0</v>
          </cell>
          <cell r="AV50495">
            <v>0</v>
          </cell>
        </row>
        <row r="50496">
          <cell r="D50496" t="str">
            <v>Умумий овқатланиш</v>
          </cell>
          <cell r="M50496" t="str">
            <v>005</v>
          </cell>
          <cell r="V50496">
            <v>811666.66666666663</v>
          </cell>
          <cell r="AF50496">
            <v>0</v>
          </cell>
          <cell r="AJ50496">
            <v>0</v>
          </cell>
          <cell r="AT50496">
            <v>402343</v>
          </cell>
          <cell r="AU50496">
            <v>0</v>
          </cell>
          <cell r="AV50496">
            <v>402343</v>
          </cell>
        </row>
        <row r="50497">
          <cell r="D50497" t="str">
            <v>Умумий овқатланиш</v>
          </cell>
          <cell r="M50497" t="str">
            <v>004</v>
          </cell>
          <cell r="V50497">
            <v>1603333.6666666667</v>
          </cell>
          <cell r="AF50497">
            <v>0</v>
          </cell>
          <cell r="AJ50497">
            <v>0</v>
          </cell>
          <cell r="AT50497">
            <v>0</v>
          </cell>
          <cell r="AU50497">
            <v>0</v>
          </cell>
          <cell r="AV50497">
            <v>0</v>
          </cell>
        </row>
        <row r="50498">
          <cell r="D50498" t="str">
            <v>Умумий овқатланиш</v>
          </cell>
          <cell r="M50498" t="str">
            <v>033</v>
          </cell>
          <cell r="V50498">
            <v>11440666.666666666</v>
          </cell>
          <cell r="AF50498">
            <v>0</v>
          </cell>
          <cell r="AJ50498">
            <v>0</v>
          </cell>
          <cell r="AT50498">
            <v>0</v>
          </cell>
          <cell r="AU50498">
            <v>0</v>
          </cell>
          <cell r="AV50498">
            <v>0</v>
          </cell>
        </row>
        <row r="50499">
          <cell r="D50499" t="str">
            <v>Умумий овқатланиш</v>
          </cell>
          <cell r="M50499" t="str">
            <v>006</v>
          </cell>
          <cell r="V50499">
            <v>4753000</v>
          </cell>
          <cell r="AF50499">
            <v>0</v>
          </cell>
          <cell r="AJ50499">
            <v>0</v>
          </cell>
          <cell r="AT50499">
            <v>0</v>
          </cell>
          <cell r="AU50499">
            <v>0</v>
          </cell>
          <cell r="AV50499">
            <v>0</v>
          </cell>
        </row>
        <row r="50500">
          <cell r="D50500" t="str">
            <v>Умумий овқатланиш</v>
          </cell>
          <cell r="M50500" t="str">
            <v>012</v>
          </cell>
          <cell r="V50500">
            <v>34382667</v>
          </cell>
          <cell r="AF50500">
            <v>10493732</v>
          </cell>
          <cell r="AJ50500">
            <v>2381696</v>
          </cell>
          <cell r="AT50500">
            <v>176684866</v>
          </cell>
          <cell r="AU50500">
            <v>176684866</v>
          </cell>
          <cell r="AV50500">
            <v>0</v>
          </cell>
        </row>
        <row r="50501">
          <cell r="D50501" t="str">
            <v>Умумий овқатланиш</v>
          </cell>
          <cell r="M50501" t="str">
            <v>033</v>
          </cell>
          <cell r="V50501">
            <v>372277073.33333331</v>
          </cell>
          <cell r="AF50501">
            <v>5539048</v>
          </cell>
          <cell r="AJ50501">
            <v>122044919</v>
          </cell>
          <cell r="AT50501">
            <v>74723963</v>
          </cell>
          <cell r="AU50501">
            <v>74723963</v>
          </cell>
          <cell r="AV50501">
            <v>0</v>
          </cell>
        </row>
        <row r="50502">
          <cell r="D50502" t="str">
            <v>Умумий овқатланиш</v>
          </cell>
          <cell r="M50502" t="str">
            <v>004</v>
          </cell>
          <cell r="V50502">
            <v>4014834.3333333335</v>
          </cell>
          <cell r="AF50502">
            <v>0</v>
          </cell>
          <cell r="AJ50502">
            <v>0</v>
          </cell>
          <cell r="AT50502">
            <v>0</v>
          </cell>
          <cell r="AU50502">
            <v>0</v>
          </cell>
          <cell r="AV50502">
            <v>0</v>
          </cell>
        </row>
        <row r="50503">
          <cell r="D50503" t="str">
            <v>Умумий овқатланиш</v>
          </cell>
          <cell r="M50503" t="str">
            <v>003</v>
          </cell>
          <cell r="V50503">
            <v>4896134</v>
          </cell>
          <cell r="AF50503">
            <v>0</v>
          </cell>
          <cell r="AJ50503">
            <v>0</v>
          </cell>
          <cell r="AT50503">
            <v>0</v>
          </cell>
          <cell r="AU50503">
            <v>0</v>
          </cell>
          <cell r="AV50503">
            <v>0</v>
          </cell>
        </row>
        <row r="50504">
          <cell r="D50504" t="str">
            <v>Умумий овқатланиш</v>
          </cell>
          <cell r="M50504" t="str">
            <v>009</v>
          </cell>
          <cell r="V50504">
            <v>4195074.666666667</v>
          </cell>
          <cell r="AF50504">
            <v>2450000</v>
          </cell>
          <cell r="AJ50504">
            <v>0</v>
          </cell>
          <cell r="AT50504">
            <v>0</v>
          </cell>
          <cell r="AU50504">
            <v>0</v>
          </cell>
          <cell r="AV50504">
            <v>0</v>
          </cell>
        </row>
        <row r="50505">
          <cell r="D50505" t="str">
            <v>Умумий овқатланиш</v>
          </cell>
          <cell r="M50505" t="str">
            <v>006</v>
          </cell>
          <cell r="V50505">
            <v>7239500</v>
          </cell>
          <cell r="AF50505">
            <v>500000</v>
          </cell>
          <cell r="AJ50505">
            <v>0</v>
          </cell>
          <cell r="AT50505">
            <v>90000000</v>
          </cell>
          <cell r="AU50505">
            <v>90000000</v>
          </cell>
          <cell r="AV50505">
            <v>0</v>
          </cell>
        </row>
        <row r="50506">
          <cell r="D50506" t="str">
            <v>Умумий овқатланиш</v>
          </cell>
          <cell r="M50506" t="str">
            <v>057</v>
          </cell>
          <cell r="V50506">
            <v>107543070.66666667</v>
          </cell>
          <cell r="AF50506">
            <v>12426884</v>
          </cell>
          <cell r="AJ50506">
            <v>29455251</v>
          </cell>
          <cell r="AT50506">
            <v>0</v>
          </cell>
          <cell r="AU50506">
            <v>0</v>
          </cell>
          <cell r="AV50506">
            <v>0</v>
          </cell>
        </row>
        <row r="50507">
          <cell r="D50507" t="str">
            <v>Умумий овқатланиш</v>
          </cell>
          <cell r="M50507" t="str">
            <v>006</v>
          </cell>
          <cell r="V50507">
            <v>7049053.333333333</v>
          </cell>
          <cell r="AF50507">
            <v>0</v>
          </cell>
          <cell r="AJ50507">
            <v>0</v>
          </cell>
          <cell r="AT50507">
            <v>0</v>
          </cell>
          <cell r="AU50507">
            <v>0</v>
          </cell>
          <cell r="AV50507">
            <v>0</v>
          </cell>
        </row>
        <row r="50508">
          <cell r="D50508" t="str">
            <v>Умумий овқатланиш</v>
          </cell>
          <cell r="M50508" t="str">
            <v>033</v>
          </cell>
          <cell r="V50508">
            <v>2193000</v>
          </cell>
          <cell r="AF50508">
            <v>2180000</v>
          </cell>
          <cell r="AJ50508">
            <v>560000</v>
          </cell>
          <cell r="AT50508">
            <v>0</v>
          </cell>
          <cell r="AU50508">
            <v>0</v>
          </cell>
          <cell r="AV50508">
            <v>0</v>
          </cell>
        </row>
        <row r="50509">
          <cell r="D50509" t="str">
            <v>Умумий овқатланиш</v>
          </cell>
          <cell r="M50509" t="str">
            <v>006</v>
          </cell>
          <cell r="V50509">
            <v>1051666.6666666667</v>
          </cell>
          <cell r="AF50509">
            <v>0</v>
          </cell>
          <cell r="AJ50509">
            <v>0</v>
          </cell>
          <cell r="AT50509">
            <v>0</v>
          </cell>
          <cell r="AU50509">
            <v>0</v>
          </cell>
          <cell r="AV50509">
            <v>0</v>
          </cell>
        </row>
        <row r="50510">
          <cell r="D50510" t="str">
            <v>Умумий овқатланиш</v>
          </cell>
          <cell r="M50510" t="str">
            <v>005</v>
          </cell>
          <cell r="V50510">
            <v>44229500.333333336</v>
          </cell>
          <cell r="AF50510">
            <v>0</v>
          </cell>
          <cell r="AJ50510">
            <v>10569302</v>
          </cell>
          <cell r="AT50510">
            <v>336529758</v>
          </cell>
          <cell r="AU50510">
            <v>147958328</v>
          </cell>
          <cell r="AV50510">
            <v>188571430</v>
          </cell>
        </row>
        <row r="50511">
          <cell r="D50511" t="str">
            <v>Умумий овқатланиш</v>
          </cell>
          <cell r="M50511" t="str">
            <v>005</v>
          </cell>
          <cell r="V50511">
            <v>4279366.666666667</v>
          </cell>
          <cell r="AF50511">
            <v>0</v>
          </cell>
          <cell r="AJ50511">
            <v>0</v>
          </cell>
          <cell r="AT50511">
            <v>0</v>
          </cell>
          <cell r="AU50511">
            <v>0</v>
          </cell>
          <cell r="AV50511">
            <v>0</v>
          </cell>
        </row>
        <row r="50512">
          <cell r="D50512" t="str">
            <v>Умумий овқатланиш</v>
          </cell>
          <cell r="M50512" t="str">
            <v>006</v>
          </cell>
          <cell r="V50512">
            <v>2892567.3333333335</v>
          </cell>
          <cell r="AF50512">
            <v>0</v>
          </cell>
          <cell r="AJ50512">
            <v>0</v>
          </cell>
          <cell r="AT50512">
            <v>0</v>
          </cell>
          <cell r="AU50512">
            <v>0</v>
          </cell>
          <cell r="AV50512">
            <v>0</v>
          </cell>
        </row>
        <row r="50513">
          <cell r="D50513" t="str">
            <v>Умумий овқатланиш</v>
          </cell>
          <cell r="M50513" t="str">
            <v>053</v>
          </cell>
          <cell r="V50513">
            <v>5807833.666666667</v>
          </cell>
          <cell r="AF50513">
            <v>0</v>
          </cell>
          <cell r="AJ50513">
            <v>0</v>
          </cell>
          <cell r="AT50513">
            <v>0</v>
          </cell>
          <cell r="AU50513">
            <v>0</v>
          </cell>
          <cell r="AV50513">
            <v>0</v>
          </cell>
        </row>
        <row r="50514">
          <cell r="D50514" t="str">
            <v>Умумий овқатланиш</v>
          </cell>
          <cell r="M50514" t="str">
            <v>002</v>
          </cell>
          <cell r="V50514">
            <v>52760200.333333336</v>
          </cell>
          <cell r="AF50514">
            <v>1903685</v>
          </cell>
          <cell r="AJ50514">
            <v>8173133</v>
          </cell>
          <cell r="AT50514">
            <v>0</v>
          </cell>
          <cell r="AU50514">
            <v>0</v>
          </cell>
          <cell r="AV50514">
            <v>0</v>
          </cell>
        </row>
        <row r="50515">
          <cell r="D50515" t="str">
            <v>Умумий овқатланиш</v>
          </cell>
          <cell r="M50515" t="str">
            <v>002</v>
          </cell>
          <cell r="V50515">
            <v>1444666.6666666667</v>
          </cell>
          <cell r="AF50515">
            <v>0</v>
          </cell>
          <cell r="AJ50515">
            <v>0</v>
          </cell>
          <cell r="AT50515">
            <v>0</v>
          </cell>
          <cell r="AU50515">
            <v>0</v>
          </cell>
          <cell r="AV50515">
            <v>0</v>
          </cell>
        </row>
        <row r="50516">
          <cell r="D50516" t="str">
            <v>Умумий овқатланиш</v>
          </cell>
          <cell r="M50516" t="str">
            <v>003</v>
          </cell>
          <cell r="V50516">
            <v>10304286</v>
          </cell>
          <cell r="AF50516">
            <v>0</v>
          </cell>
          <cell r="AJ50516">
            <v>1357779</v>
          </cell>
          <cell r="AT50516">
            <v>0</v>
          </cell>
          <cell r="AU50516">
            <v>0</v>
          </cell>
          <cell r="AV50516">
            <v>0</v>
          </cell>
        </row>
        <row r="50517">
          <cell r="D50517" t="str">
            <v>Умумий овқатланиш</v>
          </cell>
          <cell r="M50517" t="str">
            <v>004</v>
          </cell>
          <cell r="V50517">
            <v>9206666.666666666</v>
          </cell>
          <cell r="AF50517">
            <v>0</v>
          </cell>
          <cell r="AJ50517">
            <v>0</v>
          </cell>
          <cell r="AT50517">
            <v>0</v>
          </cell>
          <cell r="AU50517">
            <v>0</v>
          </cell>
          <cell r="AV50517">
            <v>0</v>
          </cell>
        </row>
        <row r="50518">
          <cell r="D50518" t="str">
            <v>Умумий овқатланиш</v>
          </cell>
          <cell r="M50518" t="str">
            <v>002</v>
          </cell>
          <cell r="V50518">
            <v>8208408</v>
          </cell>
          <cell r="AF50518">
            <v>0</v>
          </cell>
          <cell r="AJ50518">
            <v>23000</v>
          </cell>
          <cell r="AT50518">
            <v>0</v>
          </cell>
          <cell r="AU50518">
            <v>0</v>
          </cell>
          <cell r="AV50518">
            <v>0</v>
          </cell>
        </row>
        <row r="50519">
          <cell r="D50519" t="str">
            <v>Умумий овқатланиш</v>
          </cell>
          <cell r="M50519" t="str">
            <v>051</v>
          </cell>
          <cell r="V50519">
            <v>17432081.666666668</v>
          </cell>
          <cell r="AF50519">
            <v>0</v>
          </cell>
          <cell r="AJ50519">
            <v>0</v>
          </cell>
          <cell r="AT50519">
            <v>0</v>
          </cell>
          <cell r="AU50519">
            <v>0</v>
          </cell>
          <cell r="AV50519">
            <v>0</v>
          </cell>
        </row>
        <row r="50520">
          <cell r="D50520" t="str">
            <v>Умумий овқатланиш</v>
          </cell>
          <cell r="M50520" t="str">
            <v>012</v>
          </cell>
          <cell r="V50520">
            <v>6025066.666666667</v>
          </cell>
          <cell r="AF50520">
            <v>1500000</v>
          </cell>
          <cell r="AJ50520">
            <v>1529940</v>
          </cell>
          <cell r="AT50520">
            <v>0</v>
          </cell>
          <cell r="AU50520">
            <v>0</v>
          </cell>
          <cell r="AV50520">
            <v>0</v>
          </cell>
        </row>
        <row r="50521">
          <cell r="D50521" t="str">
            <v>Умумий овқатланиш</v>
          </cell>
          <cell r="M50521" t="str">
            <v>006</v>
          </cell>
          <cell r="V50521">
            <v>2817864.6666666665</v>
          </cell>
          <cell r="AF50521">
            <v>349300</v>
          </cell>
          <cell r="AJ50521">
            <v>40000</v>
          </cell>
          <cell r="AT50521">
            <v>0</v>
          </cell>
          <cell r="AU50521">
            <v>0</v>
          </cell>
          <cell r="AV50521">
            <v>0</v>
          </cell>
        </row>
        <row r="50522">
          <cell r="D50522" t="str">
            <v>Умумий овқатланиш</v>
          </cell>
          <cell r="M50522" t="str">
            <v>005</v>
          </cell>
          <cell r="V50522">
            <v>4777000</v>
          </cell>
          <cell r="AF50522">
            <v>0</v>
          </cell>
          <cell r="AJ50522">
            <v>630141</v>
          </cell>
          <cell r="AT50522">
            <v>0</v>
          </cell>
          <cell r="AU50522">
            <v>0</v>
          </cell>
          <cell r="AV50522">
            <v>0</v>
          </cell>
        </row>
        <row r="50523">
          <cell r="D50523" t="str">
            <v>Умумий овқатланиш</v>
          </cell>
          <cell r="M50523" t="str">
            <v>006</v>
          </cell>
          <cell r="V50523">
            <v>7666666.666666667</v>
          </cell>
          <cell r="AF50523">
            <v>13700000</v>
          </cell>
          <cell r="AJ50523">
            <v>0</v>
          </cell>
          <cell r="AT50523">
            <v>800000000</v>
          </cell>
          <cell r="AU50523">
            <v>800000000</v>
          </cell>
          <cell r="AV50523">
            <v>0</v>
          </cell>
        </row>
        <row r="50524">
          <cell r="D50524" t="str">
            <v>Умумий овқатланиш</v>
          </cell>
          <cell r="M50524" t="str">
            <v>004</v>
          </cell>
          <cell r="V50524">
            <v>19572666.666666668</v>
          </cell>
          <cell r="AF50524">
            <v>9000000</v>
          </cell>
          <cell r="AJ50524">
            <v>0</v>
          </cell>
          <cell r="AT50524">
            <v>323750000</v>
          </cell>
          <cell r="AU50524">
            <v>323750000</v>
          </cell>
          <cell r="AV50524">
            <v>0</v>
          </cell>
        </row>
        <row r="50525">
          <cell r="D50525" t="str">
            <v>Умумий овқатланиш</v>
          </cell>
          <cell r="M50525" t="str">
            <v>004</v>
          </cell>
          <cell r="V50525">
            <v>17491435</v>
          </cell>
          <cell r="AF50525">
            <v>0</v>
          </cell>
          <cell r="AJ50525">
            <v>0</v>
          </cell>
          <cell r="AT50525">
            <v>0</v>
          </cell>
          <cell r="AU50525">
            <v>0</v>
          </cell>
          <cell r="AV50525">
            <v>0</v>
          </cell>
        </row>
        <row r="50526">
          <cell r="D50526" t="str">
            <v>Умумий овқатланиш</v>
          </cell>
          <cell r="M50526" t="str">
            <v>002</v>
          </cell>
          <cell r="V50526">
            <v>23782834</v>
          </cell>
          <cell r="AF50526">
            <v>0</v>
          </cell>
          <cell r="AJ50526">
            <v>0</v>
          </cell>
          <cell r="AT50526">
            <v>0</v>
          </cell>
          <cell r="AU50526">
            <v>0</v>
          </cell>
          <cell r="AV50526">
            <v>0</v>
          </cell>
        </row>
        <row r="50527">
          <cell r="D50527" t="str">
            <v>Умумий овқатланиш</v>
          </cell>
          <cell r="M50527" t="str">
            <v>008</v>
          </cell>
          <cell r="V50527">
            <v>81495600</v>
          </cell>
          <cell r="AF50527">
            <v>300000</v>
          </cell>
          <cell r="AJ50527">
            <v>0</v>
          </cell>
          <cell r="AT50527">
            <v>0</v>
          </cell>
          <cell r="AU50527">
            <v>0</v>
          </cell>
          <cell r="AV50527">
            <v>0</v>
          </cell>
        </row>
        <row r="50528">
          <cell r="D50528" t="str">
            <v>Умумий овқатланиш</v>
          </cell>
          <cell r="M50528" t="str">
            <v>033</v>
          </cell>
          <cell r="V50528">
            <v>478574207.33333331</v>
          </cell>
          <cell r="AF50528">
            <v>0</v>
          </cell>
          <cell r="AJ50528">
            <v>0</v>
          </cell>
          <cell r="AT50528">
            <v>0</v>
          </cell>
          <cell r="AU50528">
            <v>0</v>
          </cell>
          <cell r="AV50528">
            <v>0</v>
          </cell>
        </row>
        <row r="50529">
          <cell r="D50529" t="str">
            <v>Умумий овқатланиш</v>
          </cell>
          <cell r="M50529" t="str">
            <v>033</v>
          </cell>
          <cell r="V50529">
            <v>2126667.3333333335</v>
          </cell>
          <cell r="AF50529">
            <v>230000</v>
          </cell>
          <cell r="AJ50529">
            <v>194001</v>
          </cell>
          <cell r="AT50529">
            <v>0</v>
          </cell>
          <cell r="AU50529">
            <v>0</v>
          </cell>
          <cell r="AV50529">
            <v>0</v>
          </cell>
        </row>
        <row r="50530">
          <cell r="D50530" t="str">
            <v>Умумий овқатланиш</v>
          </cell>
          <cell r="M50530" t="str">
            <v>033</v>
          </cell>
          <cell r="V50530">
            <v>44566367.333333336</v>
          </cell>
          <cell r="AF50530">
            <v>0</v>
          </cell>
          <cell r="AJ50530">
            <v>0</v>
          </cell>
          <cell r="AT50530">
            <v>0</v>
          </cell>
          <cell r="AU50530">
            <v>0</v>
          </cell>
          <cell r="AV50530">
            <v>0</v>
          </cell>
        </row>
        <row r="50531">
          <cell r="D50531" t="str">
            <v>Умумий овқатланиш</v>
          </cell>
          <cell r="M50531" t="str">
            <v>053</v>
          </cell>
          <cell r="V50531">
            <v>8166500.333333333</v>
          </cell>
          <cell r="AF50531">
            <v>0</v>
          </cell>
          <cell r="AJ50531">
            <v>86926</v>
          </cell>
          <cell r="AT50531">
            <v>0</v>
          </cell>
          <cell r="AU50531">
            <v>0</v>
          </cell>
          <cell r="AV50531">
            <v>0</v>
          </cell>
        </row>
        <row r="50532">
          <cell r="D50532" t="str">
            <v>Умумий овқатланиш</v>
          </cell>
          <cell r="M50532" t="str">
            <v>033</v>
          </cell>
          <cell r="V50532">
            <v>18488260</v>
          </cell>
          <cell r="AF50532">
            <v>1200000</v>
          </cell>
          <cell r="AJ50532">
            <v>3650420</v>
          </cell>
          <cell r="AT50532">
            <v>0</v>
          </cell>
          <cell r="AU50532">
            <v>0</v>
          </cell>
          <cell r="AV50532">
            <v>0</v>
          </cell>
        </row>
        <row r="50533">
          <cell r="D50533" t="str">
            <v>Умумий овқатланиш</v>
          </cell>
          <cell r="V50533">
            <v>809088.33333333337</v>
          </cell>
          <cell r="AF50533">
            <v>0</v>
          </cell>
          <cell r="AJ50533">
            <v>0</v>
          </cell>
          <cell r="AT50533">
            <v>0</v>
          </cell>
          <cell r="AU50533">
            <v>0</v>
          </cell>
          <cell r="AV50533">
            <v>0</v>
          </cell>
        </row>
        <row r="50534">
          <cell r="D50534" t="str">
            <v>Умумий овқатланиш</v>
          </cell>
          <cell r="M50534" t="str">
            <v>051</v>
          </cell>
          <cell r="V50534">
            <v>9631935</v>
          </cell>
          <cell r="AF50534">
            <v>2800000</v>
          </cell>
          <cell r="AJ50534">
            <v>0</v>
          </cell>
          <cell r="AT50534">
            <v>0</v>
          </cell>
          <cell r="AU50534">
            <v>0</v>
          </cell>
          <cell r="AV50534">
            <v>0</v>
          </cell>
        </row>
        <row r="50535">
          <cell r="D50535" t="str">
            <v>Умумий овқатланиш</v>
          </cell>
          <cell r="M50535" t="str">
            <v>009</v>
          </cell>
          <cell r="V50535">
            <v>8167900.333333333</v>
          </cell>
          <cell r="AF50535">
            <v>0</v>
          </cell>
          <cell r="AJ50535">
            <v>1555000</v>
          </cell>
          <cell r="AT50535">
            <v>23000000</v>
          </cell>
          <cell r="AU50535">
            <v>23000000</v>
          </cell>
          <cell r="AV50535">
            <v>0</v>
          </cell>
        </row>
        <row r="50536">
          <cell r="D50536" t="str">
            <v>Умумий овқатланиш</v>
          </cell>
          <cell r="M50536" t="str">
            <v>013</v>
          </cell>
          <cell r="V50536">
            <v>18846812</v>
          </cell>
          <cell r="AF50536">
            <v>0</v>
          </cell>
          <cell r="AJ50536">
            <v>5000000</v>
          </cell>
          <cell r="AT50536">
            <v>0</v>
          </cell>
          <cell r="AU50536">
            <v>0</v>
          </cell>
          <cell r="AV50536">
            <v>0</v>
          </cell>
        </row>
        <row r="50537">
          <cell r="D50537" t="str">
            <v>Умумий овқатланиш</v>
          </cell>
          <cell r="M50537" t="str">
            <v>006</v>
          </cell>
          <cell r="V50537">
            <v>2302666.6666666665</v>
          </cell>
          <cell r="AF50537">
            <v>0</v>
          </cell>
          <cell r="AJ50537">
            <v>0</v>
          </cell>
          <cell r="AT50537">
            <v>0</v>
          </cell>
          <cell r="AU50537">
            <v>0</v>
          </cell>
          <cell r="AV50537">
            <v>0</v>
          </cell>
        </row>
        <row r="50538">
          <cell r="D50538" t="str">
            <v>Умумий овқатланиш</v>
          </cell>
          <cell r="M50538" t="str">
            <v>012</v>
          </cell>
          <cell r="V50538">
            <v>2636666.6666666665</v>
          </cell>
          <cell r="AF50538">
            <v>0</v>
          </cell>
          <cell r="AJ50538">
            <v>0</v>
          </cell>
          <cell r="AT50538">
            <v>0</v>
          </cell>
          <cell r="AU50538">
            <v>0</v>
          </cell>
          <cell r="AV50538">
            <v>0</v>
          </cell>
        </row>
        <row r="50539">
          <cell r="D50539" t="str">
            <v>Умумий овқатланиш</v>
          </cell>
          <cell r="M50539" t="str">
            <v>014</v>
          </cell>
          <cell r="V50539">
            <v>64989700</v>
          </cell>
          <cell r="AF50539">
            <v>0</v>
          </cell>
          <cell r="AJ50539">
            <v>72056</v>
          </cell>
          <cell r="AT50539">
            <v>945551744</v>
          </cell>
          <cell r="AU50539">
            <v>800000000</v>
          </cell>
          <cell r="AV50539">
            <v>145551744</v>
          </cell>
        </row>
        <row r="50540">
          <cell r="D50540" t="str">
            <v>Умумий овқатланиш</v>
          </cell>
          <cell r="M50540" t="str">
            <v>004</v>
          </cell>
          <cell r="V50540">
            <v>26987000.333333332</v>
          </cell>
          <cell r="AF50540">
            <v>0</v>
          </cell>
          <cell r="AJ50540">
            <v>304890</v>
          </cell>
          <cell r="AT50540">
            <v>0</v>
          </cell>
          <cell r="AU50540">
            <v>0</v>
          </cell>
          <cell r="AV50540">
            <v>0</v>
          </cell>
        </row>
        <row r="50541">
          <cell r="D50541" t="str">
            <v>Умумий овқатланиш</v>
          </cell>
          <cell r="M50541" t="str">
            <v>006</v>
          </cell>
          <cell r="V50541">
            <v>51259719.333333336</v>
          </cell>
          <cell r="AF50541">
            <v>1875000</v>
          </cell>
          <cell r="AJ50541">
            <v>11370515</v>
          </cell>
          <cell r="AT50541">
            <v>0</v>
          </cell>
          <cell r="AU50541">
            <v>0</v>
          </cell>
          <cell r="AV50541">
            <v>0</v>
          </cell>
        </row>
        <row r="50542">
          <cell r="D50542" t="str">
            <v>Умумий овқатланиш</v>
          </cell>
          <cell r="M50542" t="str">
            <v>008</v>
          </cell>
          <cell r="V50542">
            <v>1330000</v>
          </cell>
          <cell r="AF50542">
            <v>0</v>
          </cell>
          <cell r="AJ50542">
            <v>250000</v>
          </cell>
          <cell r="AT50542">
            <v>0</v>
          </cell>
          <cell r="AU50542">
            <v>0</v>
          </cell>
          <cell r="AV50542">
            <v>0</v>
          </cell>
        </row>
        <row r="50543">
          <cell r="D50543" t="str">
            <v>Умумий овқатланиш</v>
          </cell>
          <cell r="M50543" t="str">
            <v>033</v>
          </cell>
          <cell r="V50543">
            <v>24277750.333333332</v>
          </cell>
          <cell r="AF50543">
            <v>0</v>
          </cell>
          <cell r="AJ50543">
            <v>5094858</v>
          </cell>
          <cell r="AT50543">
            <v>0</v>
          </cell>
          <cell r="AU50543">
            <v>0</v>
          </cell>
          <cell r="AV50543">
            <v>0</v>
          </cell>
        </row>
        <row r="50544">
          <cell r="D50544" t="str">
            <v>Умумий овқатланиш</v>
          </cell>
          <cell r="M50544" t="str">
            <v>013</v>
          </cell>
          <cell r="V50544">
            <v>2478495.6666666665</v>
          </cell>
          <cell r="AF50544">
            <v>0</v>
          </cell>
          <cell r="AJ50544">
            <v>0</v>
          </cell>
          <cell r="AT50544">
            <v>0</v>
          </cell>
          <cell r="AU50544">
            <v>0</v>
          </cell>
          <cell r="AV50544">
            <v>0</v>
          </cell>
        </row>
        <row r="50545">
          <cell r="D50545" t="str">
            <v>Умумий овқатланиш</v>
          </cell>
          <cell r="M50545" t="str">
            <v>002</v>
          </cell>
          <cell r="V50545">
            <v>4163516.3333333335</v>
          </cell>
          <cell r="AF50545">
            <v>0</v>
          </cell>
          <cell r="AJ50545">
            <v>0</v>
          </cell>
          <cell r="AT50545">
            <v>0</v>
          </cell>
          <cell r="AU50545">
            <v>0</v>
          </cell>
          <cell r="AV50545">
            <v>0</v>
          </cell>
        </row>
        <row r="50546">
          <cell r="D50546" t="str">
            <v>Умумий овқатланиш</v>
          </cell>
          <cell r="M50546" t="str">
            <v>033</v>
          </cell>
          <cell r="V50546">
            <v>19935124</v>
          </cell>
          <cell r="AF50546">
            <v>0</v>
          </cell>
          <cell r="AJ50546">
            <v>0</v>
          </cell>
          <cell r="AT50546">
            <v>100000000</v>
          </cell>
          <cell r="AU50546">
            <v>100000000</v>
          </cell>
          <cell r="AV50546">
            <v>0</v>
          </cell>
        </row>
        <row r="50547">
          <cell r="D50547" t="str">
            <v>Умумий овқатланиш</v>
          </cell>
          <cell r="M50547" t="str">
            <v>006</v>
          </cell>
          <cell r="V50547">
            <v>16343834.666666666</v>
          </cell>
          <cell r="AF50547">
            <v>2240000</v>
          </cell>
          <cell r="AJ50547">
            <v>3390000</v>
          </cell>
          <cell r="AT50547">
            <v>0</v>
          </cell>
          <cell r="AU50547">
            <v>0</v>
          </cell>
          <cell r="AV50547">
            <v>0</v>
          </cell>
        </row>
        <row r="50548">
          <cell r="D50548" t="str">
            <v>Умумий овқатланиш</v>
          </cell>
          <cell r="M50548" t="str">
            <v>033</v>
          </cell>
          <cell r="V50548">
            <v>16423836.333333334</v>
          </cell>
          <cell r="AF50548">
            <v>0</v>
          </cell>
          <cell r="AJ50548">
            <v>0</v>
          </cell>
          <cell r="AT50548">
            <v>30548910</v>
          </cell>
          <cell r="AU50548">
            <v>30548910</v>
          </cell>
          <cell r="AV50548">
            <v>0</v>
          </cell>
        </row>
        <row r="50549">
          <cell r="D50549" t="str">
            <v>Умумий овқатланиш</v>
          </cell>
          <cell r="M50549" t="str">
            <v>014</v>
          </cell>
          <cell r="V50549">
            <v>508366.66666666669</v>
          </cell>
          <cell r="AF50549">
            <v>0</v>
          </cell>
          <cell r="AJ50549">
            <v>0</v>
          </cell>
          <cell r="AT50549">
            <v>30000000</v>
          </cell>
          <cell r="AU50549">
            <v>30000000</v>
          </cell>
          <cell r="AV50549">
            <v>0</v>
          </cell>
        </row>
        <row r="50550">
          <cell r="D50550" t="str">
            <v>Умумий овқатланиш</v>
          </cell>
          <cell r="M50550" t="str">
            <v>049</v>
          </cell>
          <cell r="V50550">
            <v>4582666.666666667</v>
          </cell>
          <cell r="AF50550">
            <v>0</v>
          </cell>
          <cell r="AJ50550">
            <v>0</v>
          </cell>
          <cell r="AT50550">
            <v>0</v>
          </cell>
          <cell r="AU50550">
            <v>0</v>
          </cell>
          <cell r="AV50550">
            <v>0</v>
          </cell>
        </row>
        <row r="50551">
          <cell r="D50551" t="str">
            <v>Умумий овқатланиш</v>
          </cell>
          <cell r="M50551" t="str">
            <v>002</v>
          </cell>
          <cell r="V50551">
            <v>5202833.666666667</v>
          </cell>
          <cell r="AF50551">
            <v>0</v>
          </cell>
          <cell r="AJ50551">
            <v>15000</v>
          </cell>
          <cell r="AT50551">
            <v>70241958</v>
          </cell>
          <cell r="AU50551">
            <v>70241958</v>
          </cell>
          <cell r="AV50551">
            <v>0</v>
          </cell>
        </row>
        <row r="50552">
          <cell r="D50552" t="str">
            <v>Умумий овқатланиш</v>
          </cell>
          <cell r="M50552" t="str">
            <v>033</v>
          </cell>
          <cell r="V50552">
            <v>14192166.666666666</v>
          </cell>
          <cell r="AF50552">
            <v>0</v>
          </cell>
          <cell r="AJ50552">
            <v>0</v>
          </cell>
          <cell r="AT50552">
            <v>0</v>
          </cell>
          <cell r="AU50552">
            <v>0</v>
          </cell>
          <cell r="AV50552">
            <v>0</v>
          </cell>
        </row>
        <row r="50553">
          <cell r="D50553" t="str">
            <v>Умумий овқатланиш</v>
          </cell>
          <cell r="M50553" t="str">
            <v>002</v>
          </cell>
          <cell r="V50553">
            <v>10271800.333333334</v>
          </cell>
          <cell r="AF50553">
            <v>7693000</v>
          </cell>
          <cell r="AJ50553">
            <v>5000</v>
          </cell>
          <cell r="AT50553">
            <v>0</v>
          </cell>
          <cell r="AU50553">
            <v>0</v>
          </cell>
          <cell r="AV50553">
            <v>0</v>
          </cell>
        </row>
        <row r="50554">
          <cell r="D50554" t="str">
            <v>Умумий овқатланиш</v>
          </cell>
          <cell r="M50554" t="str">
            <v>004</v>
          </cell>
          <cell r="V50554">
            <v>4145000.3333333335</v>
          </cell>
          <cell r="AF50554">
            <v>0</v>
          </cell>
          <cell r="AJ50554">
            <v>0</v>
          </cell>
          <cell r="AT50554">
            <v>0</v>
          </cell>
          <cell r="AU50554">
            <v>0</v>
          </cell>
          <cell r="AV50554">
            <v>0</v>
          </cell>
        </row>
        <row r="50555">
          <cell r="D50555" t="str">
            <v>Умумий овқатланиш</v>
          </cell>
          <cell r="M50555" t="str">
            <v>005</v>
          </cell>
          <cell r="V50555">
            <v>27204936.666666668</v>
          </cell>
          <cell r="AF50555">
            <v>10886185</v>
          </cell>
          <cell r="AJ50555">
            <v>2764460</v>
          </cell>
          <cell r="AT50555">
            <v>0</v>
          </cell>
          <cell r="AU50555">
            <v>0</v>
          </cell>
          <cell r="AV50555">
            <v>0</v>
          </cell>
        </row>
        <row r="50556">
          <cell r="D50556" t="str">
            <v>Умумий овқатланиш</v>
          </cell>
          <cell r="M50556" t="str">
            <v>003</v>
          </cell>
          <cell r="V50556">
            <v>1127066.6666666667</v>
          </cell>
          <cell r="AF50556">
            <v>0</v>
          </cell>
          <cell r="AJ50556">
            <v>0</v>
          </cell>
          <cell r="AT50556">
            <v>0</v>
          </cell>
          <cell r="AU50556">
            <v>0</v>
          </cell>
          <cell r="AV50556">
            <v>0</v>
          </cell>
        </row>
        <row r="50557">
          <cell r="D50557" t="str">
            <v>Умумий овқатланиш</v>
          </cell>
          <cell r="M50557" t="str">
            <v>012</v>
          </cell>
          <cell r="V50557">
            <v>26036166.666666668</v>
          </cell>
          <cell r="AF50557">
            <v>9545107</v>
          </cell>
          <cell r="AJ50557">
            <v>8652538</v>
          </cell>
          <cell r="AT50557">
            <v>75560808</v>
          </cell>
          <cell r="AU50557">
            <v>75560808</v>
          </cell>
          <cell r="AV50557">
            <v>0</v>
          </cell>
        </row>
        <row r="50558">
          <cell r="D50558" t="str">
            <v>Умумий овқатланиш</v>
          </cell>
          <cell r="M50558" t="str">
            <v>013</v>
          </cell>
          <cell r="V50558">
            <v>39788935</v>
          </cell>
          <cell r="AF50558">
            <v>147305</v>
          </cell>
          <cell r="AJ50558">
            <v>4630541</v>
          </cell>
          <cell r="AT50558">
            <v>0</v>
          </cell>
          <cell r="AU50558">
            <v>0</v>
          </cell>
          <cell r="AV50558">
            <v>0</v>
          </cell>
        </row>
        <row r="50559">
          <cell r="D50559" t="str">
            <v>Умумий овқатланиш</v>
          </cell>
          <cell r="M50559" t="str">
            <v>033</v>
          </cell>
          <cell r="V50559">
            <v>5003108.333333333</v>
          </cell>
          <cell r="AF50559">
            <v>44910</v>
          </cell>
          <cell r="AJ50559">
            <v>0</v>
          </cell>
          <cell r="AT50559">
            <v>0</v>
          </cell>
          <cell r="AU50559">
            <v>0</v>
          </cell>
          <cell r="AV50559">
            <v>0</v>
          </cell>
        </row>
        <row r="50560">
          <cell r="D50560" t="str">
            <v>Умумий овқатланиш</v>
          </cell>
          <cell r="M50560" t="str">
            <v>002</v>
          </cell>
          <cell r="V50560">
            <v>3900000</v>
          </cell>
          <cell r="AF50560">
            <v>0</v>
          </cell>
          <cell r="AJ50560">
            <v>0</v>
          </cell>
          <cell r="AT50560">
            <v>0</v>
          </cell>
          <cell r="AU50560">
            <v>0</v>
          </cell>
          <cell r="AV50560">
            <v>0</v>
          </cell>
        </row>
        <row r="50561">
          <cell r="D50561" t="str">
            <v>Умумий овқатланиш</v>
          </cell>
          <cell r="M50561" t="str">
            <v>004</v>
          </cell>
          <cell r="V50561">
            <v>10267367</v>
          </cell>
          <cell r="AF50561">
            <v>234950</v>
          </cell>
          <cell r="AJ50561">
            <v>2890271</v>
          </cell>
          <cell r="AT50561">
            <v>0</v>
          </cell>
          <cell r="AU50561">
            <v>0</v>
          </cell>
          <cell r="AV50561">
            <v>0</v>
          </cell>
        </row>
        <row r="50562">
          <cell r="D50562" t="str">
            <v>Умумий овқатланиш</v>
          </cell>
          <cell r="M50562" t="str">
            <v>033</v>
          </cell>
          <cell r="V50562">
            <v>15635696.333333334</v>
          </cell>
          <cell r="AF50562">
            <v>1231033</v>
          </cell>
          <cell r="AJ50562">
            <v>5288510</v>
          </cell>
          <cell r="AT50562">
            <v>29731684</v>
          </cell>
          <cell r="AU50562">
            <v>29731684</v>
          </cell>
          <cell r="AV50562">
            <v>0</v>
          </cell>
        </row>
        <row r="50563">
          <cell r="D50563" t="str">
            <v>Умумий овқатланиш</v>
          </cell>
          <cell r="M50563" t="str">
            <v>006</v>
          </cell>
          <cell r="V50563">
            <v>1407000</v>
          </cell>
          <cell r="AF50563">
            <v>0</v>
          </cell>
          <cell r="AJ50563">
            <v>1</v>
          </cell>
          <cell r="AT50563">
            <v>0</v>
          </cell>
          <cell r="AU50563">
            <v>0</v>
          </cell>
          <cell r="AV50563">
            <v>0</v>
          </cell>
        </row>
        <row r="50564">
          <cell r="D50564" t="str">
            <v>Умумий овқатланиш</v>
          </cell>
          <cell r="M50564" t="str">
            <v>033</v>
          </cell>
          <cell r="V50564">
            <v>482160956.66666669</v>
          </cell>
          <cell r="AF50564">
            <v>843901790</v>
          </cell>
          <cell r="AJ50564">
            <v>4831200</v>
          </cell>
          <cell r="AT50564">
            <v>0</v>
          </cell>
          <cell r="AU50564">
            <v>0</v>
          </cell>
          <cell r="AV50564">
            <v>0</v>
          </cell>
        </row>
        <row r="50565">
          <cell r="D50565" t="str">
            <v>Умумий овқатланиш</v>
          </cell>
          <cell r="M50565" t="str">
            <v>006</v>
          </cell>
          <cell r="V50565">
            <v>28659868.333333332</v>
          </cell>
          <cell r="AF50565">
            <v>0</v>
          </cell>
          <cell r="AJ50565">
            <v>8757300</v>
          </cell>
          <cell r="AT50565">
            <v>36636362</v>
          </cell>
          <cell r="AU50565">
            <v>36636362</v>
          </cell>
          <cell r="AV50565">
            <v>0</v>
          </cell>
        </row>
        <row r="50566">
          <cell r="D50566" t="str">
            <v>Умумий овқатланиш</v>
          </cell>
          <cell r="M50566" t="str">
            <v>012</v>
          </cell>
          <cell r="V50566">
            <v>32239733.666666668</v>
          </cell>
          <cell r="AF50566">
            <v>0</v>
          </cell>
          <cell r="AJ50566">
            <v>0</v>
          </cell>
          <cell r="AT50566">
            <v>0</v>
          </cell>
          <cell r="AU50566">
            <v>0</v>
          </cell>
          <cell r="AV50566">
            <v>0</v>
          </cell>
        </row>
        <row r="50567">
          <cell r="D50567" t="str">
            <v>Умумий овқатланиш</v>
          </cell>
          <cell r="M50567" t="str">
            <v>009</v>
          </cell>
          <cell r="V50567">
            <v>316666.66666666669</v>
          </cell>
          <cell r="AF50567">
            <v>340000</v>
          </cell>
          <cell r="AJ50567">
            <v>0</v>
          </cell>
          <cell r="AT50567">
            <v>0</v>
          </cell>
          <cell r="AU50567">
            <v>0</v>
          </cell>
          <cell r="AV50567">
            <v>0</v>
          </cell>
        </row>
        <row r="50568">
          <cell r="D50568" t="str">
            <v>Умумий овқатланиш</v>
          </cell>
          <cell r="M50568" t="str">
            <v>004</v>
          </cell>
          <cell r="V50568">
            <v>4383333.333333333</v>
          </cell>
          <cell r="AF50568">
            <v>0</v>
          </cell>
          <cell r="AJ50568">
            <v>0</v>
          </cell>
          <cell r="AT50568">
            <v>0</v>
          </cell>
          <cell r="AU50568">
            <v>0</v>
          </cell>
          <cell r="AV50568">
            <v>0</v>
          </cell>
        </row>
        <row r="50569">
          <cell r="D50569" t="str">
            <v>Умумий овқатланиш</v>
          </cell>
          <cell r="M50569" t="str">
            <v>002</v>
          </cell>
          <cell r="V50569">
            <v>398667</v>
          </cell>
          <cell r="AF50569">
            <v>1900000</v>
          </cell>
          <cell r="AJ50569">
            <v>0</v>
          </cell>
          <cell r="AT50569">
            <v>0</v>
          </cell>
          <cell r="AU50569">
            <v>0</v>
          </cell>
          <cell r="AV50569">
            <v>0</v>
          </cell>
        </row>
        <row r="50570">
          <cell r="D50570" t="str">
            <v>Умумий овқатланиш</v>
          </cell>
          <cell r="M50570" t="str">
            <v>006</v>
          </cell>
          <cell r="V50570">
            <v>2633333.3333333335</v>
          </cell>
          <cell r="AF50570">
            <v>0</v>
          </cell>
          <cell r="AJ50570">
            <v>0</v>
          </cell>
          <cell r="AT50570">
            <v>0</v>
          </cell>
          <cell r="AU50570">
            <v>0</v>
          </cell>
          <cell r="AV50570">
            <v>0</v>
          </cell>
        </row>
        <row r="50571">
          <cell r="D50571" t="str">
            <v>Умумий овқатланиш</v>
          </cell>
          <cell r="M50571" t="str">
            <v>033</v>
          </cell>
          <cell r="V50571">
            <v>22802167.666666668</v>
          </cell>
          <cell r="AF50571">
            <v>0</v>
          </cell>
          <cell r="AJ50571">
            <v>0</v>
          </cell>
          <cell r="AT50571">
            <v>0</v>
          </cell>
          <cell r="AU50571">
            <v>0</v>
          </cell>
          <cell r="AV50571">
            <v>0</v>
          </cell>
        </row>
        <row r="50572">
          <cell r="D50572" t="str">
            <v>Умумий овқатланиш</v>
          </cell>
          <cell r="M50572" t="str">
            <v>004</v>
          </cell>
          <cell r="V50572">
            <v>18801494.666666668</v>
          </cell>
          <cell r="AF50572">
            <v>0</v>
          </cell>
          <cell r="AJ50572">
            <v>0</v>
          </cell>
          <cell r="AT50572">
            <v>0</v>
          </cell>
          <cell r="AU50572">
            <v>0</v>
          </cell>
          <cell r="AV50572">
            <v>0</v>
          </cell>
        </row>
        <row r="50573">
          <cell r="D50573" t="str">
            <v>Умумий овқатланиш</v>
          </cell>
          <cell r="M50573" t="str">
            <v>012</v>
          </cell>
          <cell r="V50573">
            <v>33.333333333333336</v>
          </cell>
          <cell r="AF50573">
            <v>400000</v>
          </cell>
          <cell r="AJ50573">
            <v>0</v>
          </cell>
          <cell r="AT50573">
            <v>0</v>
          </cell>
          <cell r="AU50573">
            <v>0</v>
          </cell>
          <cell r="AV50573">
            <v>0</v>
          </cell>
        </row>
        <row r="50574">
          <cell r="D50574" t="str">
            <v>Умумий овқатланиш</v>
          </cell>
          <cell r="M50574" t="str">
            <v>004</v>
          </cell>
          <cell r="V50574">
            <v>4513833.333333333</v>
          </cell>
          <cell r="AF50574">
            <v>0</v>
          </cell>
          <cell r="AJ50574">
            <v>0</v>
          </cell>
          <cell r="AT50574">
            <v>0</v>
          </cell>
          <cell r="AU50574">
            <v>0</v>
          </cell>
          <cell r="AV50574">
            <v>0</v>
          </cell>
        </row>
        <row r="50575">
          <cell r="D50575" t="str">
            <v>Умумий овқатланиш</v>
          </cell>
          <cell r="M50575" t="str">
            <v>051</v>
          </cell>
          <cell r="V50575">
            <v>8500000</v>
          </cell>
          <cell r="AF50575">
            <v>0</v>
          </cell>
          <cell r="AJ50575">
            <v>0</v>
          </cell>
          <cell r="AT50575">
            <v>0</v>
          </cell>
          <cell r="AU50575">
            <v>0</v>
          </cell>
          <cell r="AV50575">
            <v>0</v>
          </cell>
        </row>
        <row r="50576">
          <cell r="D50576" t="str">
            <v>Умумий овқатланиш</v>
          </cell>
          <cell r="M50576" t="str">
            <v>009</v>
          </cell>
          <cell r="V50576">
            <v>1083333.3333333333</v>
          </cell>
          <cell r="AF50576">
            <v>0</v>
          </cell>
          <cell r="AJ50576">
            <v>0</v>
          </cell>
          <cell r="AT50576">
            <v>0</v>
          </cell>
          <cell r="AU50576">
            <v>0</v>
          </cell>
          <cell r="AV50576">
            <v>0</v>
          </cell>
        </row>
        <row r="50577">
          <cell r="D50577" t="str">
            <v>Умумий овқатланиш</v>
          </cell>
          <cell r="M50577" t="str">
            <v>033</v>
          </cell>
          <cell r="V50577">
            <v>6898666.666666667</v>
          </cell>
          <cell r="AF50577">
            <v>0</v>
          </cell>
          <cell r="AJ50577">
            <v>0</v>
          </cell>
          <cell r="AT50577">
            <v>0</v>
          </cell>
          <cell r="AU50577">
            <v>0</v>
          </cell>
          <cell r="AV50577">
            <v>0</v>
          </cell>
        </row>
        <row r="50578">
          <cell r="D50578" t="str">
            <v>Умумий овқатланиш</v>
          </cell>
          <cell r="M50578" t="str">
            <v>003</v>
          </cell>
          <cell r="V50578">
            <v>18989633.333333332</v>
          </cell>
          <cell r="AF50578">
            <v>312000</v>
          </cell>
          <cell r="AJ50578">
            <v>0</v>
          </cell>
          <cell r="AT50578">
            <v>0</v>
          </cell>
          <cell r="AU50578">
            <v>0</v>
          </cell>
          <cell r="AV50578">
            <v>0</v>
          </cell>
        </row>
        <row r="50579">
          <cell r="D50579" t="str">
            <v>Умумий овқатланиш</v>
          </cell>
          <cell r="M50579" t="str">
            <v>033</v>
          </cell>
          <cell r="V50579">
            <v>19245500</v>
          </cell>
          <cell r="AF50579">
            <v>0</v>
          </cell>
          <cell r="AJ50579">
            <v>0</v>
          </cell>
          <cell r="AT50579">
            <v>0</v>
          </cell>
          <cell r="AU50579">
            <v>0</v>
          </cell>
          <cell r="AV50579">
            <v>0</v>
          </cell>
        </row>
        <row r="50580">
          <cell r="D50580" t="str">
            <v>Умумий овқатланиш</v>
          </cell>
          <cell r="M50580" t="str">
            <v>004</v>
          </cell>
          <cell r="V50580">
            <v>283400</v>
          </cell>
          <cell r="AF50580">
            <v>0</v>
          </cell>
          <cell r="AJ50580">
            <v>0</v>
          </cell>
          <cell r="AT50580">
            <v>0</v>
          </cell>
          <cell r="AU50580">
            <v>0</v>
          </cell>
          <cell r="AV50580">
            <v>0</v>
          </cell>
        </row>
        <row r="50581">
          <cell r="D50581" t="str">
            <v>Умумий овқатланиш</v>
          </cell>
          <cell r="M50581" t="str">
            <v>002</v>
          </cell>
          <cell r="V50581">
            <v>16213093.333333334</v>
          </cell>
          <cell r="AF50581">
            <v>0</v>
          </cell>
          <cell r="AJ50581">
            <v>0</v>
          </cell>
          <cell r="AT50581">
            <v>128571429</v>
          </cell>
          <cell r="AU50581">
            <v>128571429</v>
          </cell>
          <cell r="AV50581">
            <v>0</v>
          </cell>
        </row>
        <row r="50582">
          <cell r="D50582" t="str">
            <v>Умумий овқатланиш</v>
          </cell>
          <cell r="M50582" t="str">
            <v>004</v>
          </cell>
          <cell r="V50582">
            <v>12679166.666666666</v>
          </cell>
          <cell r="AF50582">
            <v>129740</v>
          </cell>
          <cell r="AJ50582">
            <v>2242478</v>
          </cell>
          <cell r="AT50582">
            <v>0</v>
          </cell>
          <cell r="AU50582">
            <v>0</v>
          </cell>
          <cell r="AV50582">
            <v>0</v>
          </cell>
        </row>
        <row r="50583">
          <cell r="D50583" t="str">
            <v>Умумий овқатланиш</v>
          </cell>
          <cell r="M50583" t="str">
            <v>011</v>
          </cell>
          <cell r="V50583">
            <v>12110634.666666666</v>
          </cell>
          <cell r="AF50583">
            <v>525946</v>
          </cell>
          <cell r="AJ50583">
            <v>1135725</v>
          </cell>
          <cell r="AT50583">
            <v>0</v>
          </cell>
          <cell r="AU50583">
            <v>0</v>
          </cell>
          <cell r="AV50583">
            <v>0</v>
          </cell>
        </row>
        <row r="50584">
          <cell r="D50584" t="str">
            <v>Умумий овқатланиш</v>
          </cell>
          <cell r="M50584" t="str">
            <v>005</v>
          </cell>
          <cell r="V50584">
            <v>171666.66666666666</v>
          </cell>
          <cell r="AF50584">
            <v>0</v>
          </cell>
          <cell r="AJ50584">
            <v>0</v>
          </cell>
          <cell r="AT50584">
            <v>0</v>
          </cell>
          <cell r="AU50584">
            <v>0</v>
          </cell>
          <cell r="AV50584">
            <v>0</v>
          </cell>
        </row>
        <row r="50585">
          <cell r="D50585" t="str">
            <v>Умумий овқатланиш</v>
          </cell>
          <cell r="M50585" t="str">
            <v>002</v>
          </cell>
          <cell r="V50585">
            <v>1927266.6666666667</v>
          </cell>
          <cell r="AF50585">
            <v>17964</v>
          </cell>
          <cell r="AJ50585">
            <v>272455</v>
          </cell>
          <cell r="AT50585">
            <v>0</v>
          </cell>
          <cell r="AU50585">
            <v>0</v>
          </cell>
          <cell r="AV50585">
            <v>0</v>
          </cell>
        </row>
        <row r="50586">
          <cell r="D50586" t="str">
            <v>Умумий овқатланиш</v>
          </cell>
          <cell r="M50586" t="str">
            <v>033</v>
          </cell>
          <cell r="V50586">
            <v>636102</v>
          </cell>
          <cell r="AF50586">
            <v>0</v>
          </cell>
          <cell r="AJ50586">
            <v>0</v>
          </cell>
          <cell r="AT50586">
            <v>0</v>
          </cell>
          <cell r="AU50586">
            <v>0</v>
          </cell>
          <cell r="AV50586">
            <v>0</v>
          </cell>
        </row>
        <row r="50587">
          <cell r="D50587" t="str">
            <v>Умумий овқатланиш</v>
          </cell>
          <cell r="M50587" t="str">
            <v>006</v>
          </cell>
          <cell r="V50587">
            <v>12847333.666666666</v>
          </cell>
          <cell r="AF50587">
            <v>0</v>
          </cell>
          <cell r="AJ50587">
            <v>0</v>
          </cell>
          <cell r="AT50587">
            <v>0</v>
          </cell>
          <cell r="AU50587">
            <v>0</v>
          </cell>
          <cell r="AV50587">
            <v>0</v>
          </cell>
        </row>
        <row r="50588">
          <cell r="D50588" t="str">
            <v>Умумий овқатланиш</v>
          </cell>
          <cell r="M50588" t="str">
            <v>008</v>
          </cell>
          <cell r="V50588">
            <v>3600000</v>
          </cell>
          <cell r="AF50588">
            <v>0</v>
          </cell>
          <cell r="AJ50588">
            <v>0</v>
          </cell>
          <cell r="AT50588">
            <v>0</v>
          </cell>
          <cell r="AU50588">
            <v>0</v>
          </cell>
          <cell r="AV50588">
            <v>0</v>
          </cell>
        </row>
        <row r="50589">
          <cell r="D50589" t="str">
            <v>Умумий овқатланиш</v>
          </cell>
          <cell r="M50589" t="str">
            <v>002</v>
          </cell>
          <cell r="V50589">
            <v>5137551513.666667</v>
          </cell>
          <cell r="AF50589">
            <v>0</v>
          </cell>
          <cell r="AJ50589">
            <v>2033411</v>
          </cell>
          <cell r="AT50589">
            <v>0</v>
          </cell>
          <cell r="AU50589">
            <v>0</v>
          </cell>
          <cell r="AV50589">
            <v>0</v>
          </cell>
        </row>
        <row r="50590">
          <cell r="D50590" t="str">
            <v>Умумий овқатланиш</v>
          </cell>
          <cell r="M50590" t="str">
            <v>033</v>
          </cell>
          <cell r="V50590">
            <v>4545870.333333333</v>
          </cell>
          <cell r="AF50590">
            <v>0</v>
          </cell>
          <cell r="AJ50590">
            <v>0</v>
          </cell>
          <cell r="AT50590">
            <v>0</v>
          </cell>
          <cell r="AU50590">
            <v>0</v>
          </cell>
          <cell r="AV50590">
            <v>0</v>
          </cell>
        </row>
        <row r="50591">
          <cell r="D50591" t="str">
            <v>Умумий овқатланиш</v>
          </cell>
          <cell r="M50591" t="str">
            <v>033</v>
          </cell>
          <cell r="V50591">
            <v>19157030.333333332</v>
          </cell>
          <cell r="AF50591">
            <v>0</v>
          </cell>
          <cell r="AJ50591">
            <v>0</v>
          </cell>
          <cell r="AT50591">
            <v>0</v>
          </cell>
          <cell r="AU50591">
            <v>0</v>
          </cell>
          <cell r="AV50591">
            <v>0</v>
          </cell>
        </row>
        <row r="50592">
          <cell r="D50592" t="str">
            <v>Умумий овқатланиш</v>
          </cell>
          <cell r="M50592" t="str">
            <v>033</v>
          </cell>
          <cell r="V50592">
            <v>22639837</v>
          </cell>
          <cell r="AF50592">
            <v>3100000</v>
          </cell>
          <cell r="AJ50592">
            <v>250000</v>
          </cell>
          <cell r="AT50592">
            <v>35133333</v>
          </cell>
          <cell r="AU50592">
            <v>35133333</v>
          </cell>
          <cell r="AV50592">
            <v>0</v>
          </cell>
        </row>
        <row r="50593">
          <cell r="D50593" t="str">
            <v>Умумий овқатланиш</v>
          </cell>
          <cell r="M50593" t="str">
            <v>033</v>
          </cell>
          <cell r="V50593">
            <v>3584000</v>
          </cell>
          <cell r="AF50593">
            <v>600000</v>
          </cell>
          <cell r="AJ50593">
            <v>0</v>
          </cell>
          <cell r="AT50593">
            <v>0</v>
          </cell>
          <cell r="AU50593">
            <v>0</v>
          </cell>
          <cell r="AV50593">
            <v>0</v>
          </cell>
        </row>
        <row r="50594">
          <cell r="D50594" t="str">
            <v>Умумий овқатланиш</v>
          </cell>
          <cell r="M50594" t="str">
            <v>012</v>
          </cell>
          <cell r="V50594">
            <v>34149325.333333336</v>
          </cell>
          <cell r="AF50594">
            <v>0</v>
          </cell>
          <cell r="AJ50594">
            <v>2307876</v>
          </cell>
          <cell r="AT50594">
            <v>0</v>
          </cell>
          <cell r="AU50594">
            <v>0</v>
          </cell>
          <cell r="AV50594">
            <v>0</v>
          </cell>
        </row>
        <row r="50595">
          <cell r="D50595" t="str">
            <v>Умумий овқатланиш</v>
          </cell>
          <cell r="M50595" t="str">
            <v>033</v>
          </cell>
          <cell r="V50595">
            <v>345775417</v>
          </cell>
          <cell r="AF50595">
            <v>1426891</v>
          </cell>
          <cell r="AJ50595">
            <v>30992709</v>
          </cell>
          <cell r="AT50595">
            <v>60616803</v>
          </cell>
          <cell r="AU50595">
            <v>60616803</v>
          </cell>
          <cell r="AV50595">
            <v>0</v>
          </cell>
        </row>
        <row r="50596">
          <cell r="D50596" t="str">
            <v>Умумий овқатланиш</v>
          </cell>
          <cell r="M50596" t="str">
            <v>004</v>
          </cell>
          <cell r="V50596">
            <v>7333334</v>
          </cell>
          <cell r="AF50596">
            <v>935721</v>
          </cell>
          <cell r="AJ50596">
            <v>330837</v>
          </cell>
          <cell r="AT50596">
            <v>0</v>
          </cell>
          <cell r="AU50596">
            <v>0</v>
          </cell>
          <cell r="AV50596">
            <v>0</v>
          </cell>
        </row>
        <row r="50597">
          <cell r="D50597" t="str">
            <v>Умумий овқатланиш</v>
          </cell>
          <cell r="M50597" t="str">
            <v>031</v>
          </cell>
          <cell r="V50597">
            <v>26602333.333333332</v>
          </cell>
          <cell r="AF50597">
            <v>8150000</v>
          </cell>
          <cell r="AJ50597">
            <v>7901000</v>
          </cell>
          <cell r="AT50597">
            <v>472500000</v>
          </cell>
          <cell r="AU50597">
            <v>472500000</v>
          </cell>
          <cell r="AV50597">
            <v>0</v>
          </cell>
        </row>
        <row r="50598">
          <cell r="D50598" t="str">
            <v>Умумий овқатланиш</v>
          </cell>
          <cell r="M50598" t="str">
            <v>005</v>
          </cell>
          <cell r="V50598">
            <v>22023266.666666668</v>
          </cell>
          <cell r="AF50598">
            <v>15000</v>
          </cell>
          <cell r="AJ50598">
            <v>0</v>
          </cell>
          <cell r="AT50598">
            <v>0</v>
          </cell>
          <cell r="AU50598">
            <v>0</v>
          </cell>
          <cell r="AV50598">
            <v>0</v>
          </cell>
        </row>
        <row r="50599">
          <cell r="D50599" t="str">
            <v>Умумий овқатланиш</v>
          </cell>
          <cell r="M50599" t="str">
            <v>006</v>
          </cell>
          <cell r="V50599">
            <v>2872166.6666666665</v>
          </cell>
          <cell r="AF50599">
            <v>1510972</v>
          </cell>
          <cell r="AJ50599">
            <v>733601</v>
          </cell>
          <cell r="AT50599">
            <v>0</v>
          </cell>
          <cell r="AU50599">
            <v>0</v>
          </cell>
          <cell r="AV50599">
            <v>0</v>
          </cell>
        </row>
        <row r="50600">
          <cell r="D50600" t="str">
            <v>Умумий овқатланиш</v>
          </cell>
          <cell r="M50600" t="str">
            <v>008</v>
          </cell>
          <cell r="V50600">
            <v>716666.66666666663</v>
          </cell>
          <cell r="AF50600">
            <v>0</v>
          </cell>
          <cell r="AJ50600">
            <v>0</v>
          </cell>
          <cell r="AT50600">
            <v>0</v>
          </cell>
          <cell r="AU50600">
            <v>0</v>
          </cell>
          <cell r="AV50600">
            <v>0</v>
          </cell>
        </row>
        <row r="50601">
          <cell r="D50601" t="str">
            <v>Умумий овқатланиш</v>
          </cell>
          <cell r="M50601" t="str">
            <v>004</v>
          </cell>
          <cell r="V50601">
            <v>633333.66666666663</v>
          </cell>
          <cell r="AF50601">
            <v>310000</v>
          </cell>
          <cell r="AJ50601">
            <v>0</v>
          </cell>
          <cell r="AT50601">
            <v>0</v>
          </cell>
          <cell r="AU50601">
            <v>0</v>
          </cell>
          <cell r="AV50601">
            <v>0</v>
          </cell>
        </row>
        <row r="50602">
          <cell r="D50602" t="str">
            <v>Умумий овқатланиш</v>
          </cell>
          <cell r="M50602" t="str">
            <v>006</v>
          </cell>
          <cell r="V50602">
            <v>266666.66666666669</v>
          </cell>
          <cell r="AF50602">
            <v>0</v>
          </cell>
          <cell r="AJ50602">
            <v>0</v>
          </cell>
          <cell r="AT50602">
            <v>0</v>
          </cell>
          <cell r="AU50602">
            <v>0</v>
          </cell>
          <cell r="AV50602">
            <v>0</v>
          </cell>
        </row>
        <row r="50603">
          <cell r="D50603" t="str">
            <v>Умумий овқатланиш</v>
          </cell>
          <cell r="M50603" t="str">
            <v>002</v>
          </cell>
          <cell r="V50603">
            <v>1150000</v>
          </cell>
          <cell r="AF50603">
            <v>0</v>
          </cell>
          <cell r="AJ50603">
            <v>0</v>
          </cell>
          <cell r="AT50603">
            <v>0</v>
          </cell>
          <cell r="AU50603">
            <v>0</v>
          </cell>
          <cell r="AV50603">
            <v>0</v>
          </cell>
        </row>
        <row r="50604">
          <cell r="D50604" t="str">
            <v>Умумий овқатланиш</v>
          </cell>
          <cell r="M50604" t="str">
            <v>009</v>
          </cell>
          <cell r="V50604">
            <v>333333.33333333331</v>
          </cell>
          <cell r="AF50604">
            <v>0</v>
          </cell>
          <cell r="AJ50604">
            <v>0</v>
          </cell>
          <cell r="AT50604">
            <v>0</v>
          </cell>
          <cell r="AU50604">
            <v>0</v>
          </cell>
          <cell r="AV50604">
            <v>0</v>
          </cell>
        </row>
        <row r="50605">
          <cell r="D50605" t="str">
            <v>Умумий овқатланиш</v>
          </cell>
          <cell r="M50605" t="str">
            <v>033</v>
          </cell>
          <cell r="V50605">
            <v>77236971.333333328</v>
          </cell>
          <cell r="AF50605">
            <v>800000</v>
          </cell>
          <cell r="AJ50605">
            <v>400000</v>
          </cell>
          <cell r="AT50605">
            <v>0</v>
          </cell>
          <cell r="AU50605">
            <v>0</v>
          </cell>
          <cell r="AV50605">
            <v>0</v>
          </cell>
        </row>
        <row r="50606">
          <cell r="D50606" t="str">
            <v>Умумий овқатланиш</v>
          </cell>
          <cell r="M50606" t="str">
            <v>009</v>
          </cell>
          <cell r="V50606">
            <v>885000</v>
          </cell>
          <cell r="AF50606">
            <v>0</v>
          </cell>
          <cell r="AJ50606">
            <v>0</v>
          </cell>
          <cell r="AT50606">
            <v>0</v>
          </cell>
          <cell r="AU50606">
            <v>0</v>
          </cell>
          <cell r="AV50606">
            <v>0</v>
          </cell>
        </row>
        <row r="50607">
          <cell r="D50607" t="str">
            <v>Умумий овқатланиш</v>
          </cell>
          <cell r="M50607" t="str">
            <v>006</v>
          </cell>
          <cell r="V50607">
            <v>20933967</v>
          </cell>
          <cell r="AF50607">
            <v>0</v>
          </cell>
          <cell r="AJ50607">
            <v>3793398</v>
          </cell>
          <cell r="AT50607">
            <v>0</v>
          </cell>
          <cell r="AU50607">
            <v>0</v>
          </cell>
          <cell r="AV50607">
            <v>0</v>
          </cell>
        </row>
        <row r="50608">
          <cell r="D50608" t="str">
            <v>Умумий овқатланиш</v>
          </cell>
          <cell r="M50608" t="str">
            <v>002</v>
          </cell>
          <cell r="V50608">
            <v>35165233.333333336</v>
          </cell>
          <cell r="AF50608">
            <v>0</v>
          </cell>
          <cell r="AJ50608">
            <v>2271359</v>
          </cell>
          <cell r="AT50608">
            <v>0</v>
          </cell>
          <cell r="AU50608">
            <v>0</v>
          </cell>
          <cell r="AV50608">
            <v>0</v>
          </cell>
        </row>
        <row r="50609">
          <cell r="D50609" t="str">
            <v>Умумий овқатланиш</v>
          </cell>
          <cell r="M50609" t="str">
            <v>012</v>
          </cell>
          <cell r="V50609">
            <v>333333.33333333331</v>
          </cell>
          <cell r="AF50609">
            <v>0</v>
          </cell>
          <cell r="AJ50609">
            <v>0</v>
          </cell>
          <cell r="AT50609">
            <v>0</v>
          </cell>
          <cell r="AU50609">
            <v>0</v>
          </cell>
          <cell r="AV50609">
            <v>0</v>
          </cell>
        </row>
        <row r="50610">
          <cell r="D50610" t="str">
            <v>Умумий овқатланиш</v>
          </cell>
          <cell r="M50610" t="str">
            <v>006</v>
          </cell>
          <cell r="V50610">
            <v>4707412</v>
          </cell>
          <cell r="AF50610">
            <v>1008581</v>
          </cell>
          <cell r="AJ50610">
            <v>1349627</v>
          </cell>
          <cell r="AT50610">
            <v>0</v>
          </cell>
          <cell r="AU50610">
            <v>0</v>
          </cell>
          <cell r="AV50610">
            <v>0</v>
          </cell>
        </row>
        <row r="50611">
          <cell r="D50611" t="str">
            <v>Умумий овқатланиш</v>
          </cell>
          <cell r="M50611" t="str">
            <v>051</v>
          </cell>
          <cell r="V50611">
            <v>2246500</v>
          </cell>
          <cell r="AF50611">
            <v>0</v>
          </cell>
          <cell r="AJ50611">
            <v>0</v>
          </cell>
          <cell r="AT50611">
            <v>0</v>
          </cell>
          <cell r="AU50611">
            <v>0</v>
          </cell>
          <cell r="AV50611">
            <v>0</v>
          </cell>
        </row>
        <row r="50612">
          <cell r="D50612" t="str">
            <v>Умумий овқатланиш</v>
          </cell>
          <cell r="M50612" t="str">
            <v>009</v>
          </cell>
          <cell r="V50612">
            <v>2108333.3333333335</v>
          </cell>
          <cell r="AF50612">
            <v>1</v>
          </cell>
          <cell r="AJ50612">
            <v>0</v>
          </cell>
          <cell r="AT50612">
            <v>0</v>
          </cell>
          <cell r="AU50612">
            <v>0</v>
          </cell>
          <cell r="AV50612">
            <v>0</v>
          </cell>
        </row>
        <row r="50613">
          <cell r="D50613" t="str">
            <v>Умумий овқатланиш</v>
          </cell>
          <cell r="M50613" t="str">
            <v>006</v>
          </cell>
          <cell r="V50613">
            <v>1126667</v>
          </cell>
          <cell r="AF50613">
            <v>0</v>
          </cell>
          <cell r="AJ50613">
            <v>0</v>
          </cell>
          <cell r="AT50613">
            <v>0</v>
          </cell>
          <cell r="AU50613">
            <v>0</v>
          </cell>
          <cell r="AV50613">
            <v>0</v>
          </cell>
        </row>
        <row r="50614">
          <cell r="D50614" t="str">
            <v>Умумий овқатланиш</v>
          </cell>
          <cell r="M50614" t="str">
            <v>006</v>
          </cell>
          <cell r="V50614">
            <v>1833333.3333333333</v>
          </cell>
          <cell r="AF50614">
            <v>0</v>
          </cell>
          <cell r="AJ50614">
            <v>0</v>
          </cell>
          <cell r="AT50614">
            <v>0</v>
          </cell>
          <cell r="AU50614">
            <v>0</v>
          </cell>
          <cell r="AV50614">
            <v>0</v>
          </cell>
        </row>
        <row r="50615">
          <cell r="D50615" t="str">
            <v>Умумий овқатланиш</v>
          </cell>
          <cell r="M50615" t="str">
            <v>002</v>
          </cell>
          <cell r="V50615">
            <v>6229133.333333333</v>
          </cell>
          <cell r="AF50615">
            <v>0</v>
          </cell>
          <cell r="AJ50615">
            <v>1558477</v>
          </cell>
          <cell r="AT50615">
            <v>0</v>
          </cell>
          <cell r="AU50615">
            <v>0</v>
          </cell>
          <cell r="AV50615">
            <v>0</v>
          </cell>
        </row>
        <row r="50616">
          <cell r="D50616" t="str">
            <v>Умумий овқатланиш</v>
          </cell>
          <cell r="M50616" t="str">
            <v>002</v>
          </cell>
          <cell r="V50616">
            <v>57351667.333333336</v>
          </cell>
          <cell r="AF50616">
            <v>1180000</v>
          </cell>
          <cell r="AJ50616">
            <v>1100000</v>
          </cell>
          <cell r="AT50616">
            <v>64033562</v>
          </cell>
          <cell r="AU50616">
            <v>64033562</v>
          </cell>
          <cell r="AV50616">
            <v>0</v>
          </cell>
        </row>
        <row r="50617">
          <cell r="D50617" t="str">
            <v>Умумий овқатланиш</v>
          </cell>
          <cell r="M50617" t="str">
            <v>033</v>
          </cell>
          <cell r="V50617">
            <v>6523834</v>
          </cell>
          <cell r="AF50617">
            <v>0</v>
          </cell>
          <cell r="AJ50617">
            <v>0</v>
          </cell>
          <cell r="AT50617">
            <v>0</v>
          </cell>
          <cell r="AU50617">
            <v>0</v>
          </cell>
          <cell r="AV50617">
            <v>0</v>
          </cell>
        </row>
        <row r="50618">
          <cell r="D50618" t="str">
            <v>Умумий овқатланиш</v>
          </cell>
          <cell r="M50618" t="str">
            <v>005</v>
          </cell>
          <cell r="V50618">
            <v>15850339</v>
          </cell>
          <cell r="AF50618">
            <v>0</v>
          </cell>
          <cell r="AJ50618">
            <v>0</v>
          </cell>
          <cell r="AT50618">
            <v>205616907</v>
          </cell>
          <cell r="AU50618">
            <v>205616907</v>
          </cell>
          <cell r="AV50618">
            <v>0</v>
          </cell>
        </row>
        <row r="50619">
          <cell r="D50619" t="str">
            <v>Умумий овқатланиш</v>
          </cell>
          <cell r="M50619" t="str">
            <v>055</v>
          </cell>
          <cell r="V50619">
            <v>18988800</v>
          </cell>
          <cell r="AF50619">
            <v>0</v>
          </cell>
          <cell r="AJ50619">
            <v>0</v>
          </cell>
          <cell r="AT50619">
            <v>0</v>
          </cell>
          <cell r="AU50619">
            <v>0</v>
          </cell>
          <cell r="AV50619">
            <v>0</v>
          </cell>
        </row>
        <row r="50620">
          <cell r="D50620" t="str">
            <v>Умумий овқатланиш</v>
          </cell>
          <cell r="M50620" t="str">
            <v>033</v>
          </cell>
          <cell r="V50620">
            <v>8532653.333333334</v>
          </cell>
          <cell r="AF50620">
            <v>25000000</v>
          </cell>
          <cell r="AJ50620">
            <v>0</v>
          </cell>
          <cell r="AT50620">
            <v>115000999</v>
          </cell>
          <cell r="AU50620">
            <v>115000999</v>
          </cell>
          <cell r="AV50620">
            <v>0</v>
          </cell>
        </row>
        <row r="50621">
          <cell r="D50621" t="str">
            <v>Умумий овқатланиш</v>
          </cell>
          <cell r="M50621" t="str">
            <v>005</v>
          </cell>
          <cell r="V50621">
            <v>10558666.666666666</v>
          </cell>
          <cell r="AF50621">
            <v>0</v>
          </cell>
          <cell r="AJ50621">
            <v>1</v>
          </cell>
          <cell r="AT50621">
            <v>179999999</v>
          </cell>
          <cell r="AU50621">
            <v>179999999</v>
          </cell>
          <cell r="AV50621">
            <v>0</v>
          </cell>
        </row>
        <row r="50622">
          <cell r="D50622" t="str">
            <v>Умумий овқатланиш</v>
          </cell>
          <cell r="M50622" t="str">
            <v>033</v>
          </cell>
          <cell r="V50622">
            <v>75124060</v>
          </cell>
          <cell r="AF50622">
            <v>2380213</v>
          </cell>
          <cell r="AJ50622">
            <v>12665782</v>
          </cell>
          <cell r="AT50622">
            <v>0</v>
          </cell>
          <cell r="AU50622">
            <v>0</v>
          </cell>
          <cell r="AV50622">
            <v>0</v>
          </cell>
        </row>
        <row r="50623">
          <cell r="D50623" t="str">
            <v>Умумий овқатланиш</v>
          </cell>
          <cell r="M50623" t="str">
            <v>006</v>
          </cell>
          <cell r="V50623">
            <v>149834</v>
          </cell>
          <cell r="AF50623">
            <v>0</v>
          </cell>
          <cell r="AJ50623">
            <v>0</v>
          </cell>
          <cell r="AT50623">
            <v>0</v>
          </cell>
          <cell r="AU50623">
            <v>0</v>
          </cell>
          <cell r="AV50623">
            <v>0</v>
          </cell>
        </row>
        <row r="50624">
          <cell r="D50624" t="str">
            <v>Умумий овқатланиш</v>
          </cell>
          <cell r="M50624" t="str">
            <v>004</v>
          </cell>
          <cell r="V50624">
            <v>950000</v>
          </cell>
          <cell r="AF50624">
            <v>0</v>
          </cell>
          <cell r="AJ50624">
            <v>0</v>
          </cell>
          <cell r="AT50624">
            <v>0</v>
          </cell>
          <cell r="AU50624">
            <v>0</v>
          </cell>
          <cell r="AV50624">
            <v>0</v>
          </cell>
        </row>
        <row r="50625">
          <cell r="D50625" t="str">
            <v>Умумий овқатланиш</v>
          </cell>
          <cell r="M50625" t="str">
            <v>014</v>
          </cell>
          <cell r="V50625">
            <v>1399666.6666666667</v>
          </cell>
          <cell r="AF50625">
            <v>0</v>
          </cell>
          <cell r="AJ50625">
            <v>0</v>
          </cell>
          <cell r="AT50625">
            <v>0</v>
          </cell>
          <cell r="AU50625">
            <v>0</v>
          </cell>
          <cell r="AV50625">
            <v>0</v>
          </cell>
        </row>
        <row r="50626">
          <cell r="D50626" t="str">
            <v>Умумий овқатланиш</v>
          </cell>
          <cell r="M50626" t="str">
            <v>012</v>
          </cell>
          <cell r="V50626">
            <v>4152733.3333333335</v>
          </cell>
          <cell r="AF50626">
            <v>0</v>
          </cell>
          <cell r="AJ50626">
            <v>0</v>
          </cell>
          <cell r="AT50626">
            <v>0</v>
          </cell>
          <cell r="AU50626">
            <v>0</v>
          </cell>
          <cell r="AV50626">
            <v>0</v>
          </cell>
        </row>
        <row r="50627">
          <cell r="D50627" t="str">
            <v>Умумий овқатланиш</v>
          </cell>
          <cell r="M50627" t="str">
            <v>006</v>
          </cell>
          <cell r="V50627">
            <v>1084333.6666666667</v>
          </cell>
          <cell r="AF50627">
            <v>0</v>
          </cell>
          <cell r="AJ50627">
            <v>0</v>
          </cell>
          <cell r="AT50627">
            <v>0</v>
          </cell>
          <cell r="AU50627">
            <v>0</v>
          </cell>
          <cell r="AV50627">
            <v>0</v>
          </cell>
        </row>
        <row r="50628">
          <cell r="D50628" t="str">
            <v>Умумий овқатланиш</v>
          </cell>
          <cell r="M50628" t="str">
            <v>038</v>
          </cell>
          <cell r="V50628">
            <v>20211054</v>
          </cell>
          <cell r="AF50628">
            <v>0</v>
          </cell>
          <cell r="AJ50628">
            <v>2912000</v>
          </cell>
          <cell r="AT50628">
            <v>0</v>
          </cell>
          <cell r="AU50628">
            <v>0</v>
          </cell>
          <cell r="AV50628">
            <v>0</v>
          </cell>
        </row>
        <row r="50629">
          <cell r="D50629" t="str">
            <v>Умумий овқатланиш</v>
          </cell>
          <cell r="M50629" t="str">
            <v>005</v>
          </cell>
          <cell r="V50629">
            <v>9874834</v>
          </cell>
          <cell r="AF50629">
            <v>0</v>
          </cell>
          <cell r="AJ50629">
            <v>109780</v>
          </cell>
          <cell r="AT50629">
            <v>137067022</v>
          </cell>
          <cell r="AU50629">
            <v>137067022</v>
          </cell>
          <cell r="AV50629">
            <v>0</v>
          </cell>
        </row>
        <row r="50630">
          <cell r="D50630" t="str">
            <v>Умумий овқатланиш</v>
          </cell>
          <cell r="M50630" t="str">
            <v>033</v>
          </cell>
          <cell r="V50630">
            <v>0.33333333333333331</v>
          </cell>
          <cell r="AF50630">
            <v>0</v>
          </cell>
          <cell r="AJ50630">
            <v>0</v>
          </cell>
          <cell r="AT50630">
            <v>0</v>
          </cell>
          <cell r="AU50630">
            <v>0</v>
          </cell>
          <cell r="AV50630">
            <v>0</v>
          </cell>
        </row>
        <row r="50631">
          <cell r="D50631" t="str">
            <v>Умумий овқатланиш</v>
          </cell>
          <cell r="M50631" t="str">
            <v>033</v>
          </cell>
          <cell r="V50631">
            <v>8213333.333333333</v>
          </cell>
          <cell r="AF50631">
            <v>0</v>
          </cell>
          <cell r="AJ50631">
            <v>1500000</v>
          </cell>
          <cell r="AT50631">
            <v>0</v>
          </cell>
          <cell r="AU50631">
            <v>0</v>
          </cell>
          <cell r="AV50631">
            <v>0</v>
          </cell>
        </row>
        <row r="50632">
          <cell r="D50632" t="str">
            <v>Умумий овқатланиш</v>
          </cell>
          <cell r="M50632" t="str">
            <v>014</v>
          </cell>
          <cell r="V50632">
            <v>10680426.666666666</v>
          </cell>
          <cell r="AF50632">
            <v>0</v>
          </cell>
          <cell r="AJ50632">
            <v>3094588</v>
          </cell>
          <cell r="AT50632">
            <v>0</v>
          </cell>
          <cell r="AU50632">
            <v>0</v>
          </cell>
          <cell r="AV50632">
            <v>0</v>
          </cell>
        </row>
        <row r="50633">
          <cell r="D50633" t="str">
            <v>Умумий овқатланиш</v>
          </cell>
          <cell r="M50633" t="str">
            <v>049</v>
          </cell>
          <cell r="V50633">
            <v>27471420</v>
          </cell>
          <cell r="AF50633">
            <v>295700</v>
          </cell>
          <cell r="AJ50633">
            <v>5162255</v>
          </cell>
          <cell r="AT50633">
            <v>0</v>
          </cell>
          <cell r="AU50633">
            <v>0</v>
          </cell>
          <cell r="AV50633">
            <v>0</v>
          </cell>
        </row>
        <row r="50634">
          <cell r="D50634" t="str">
            <v>Умумий овқатланиш</v>
          </cell>
          <cell r="M50634" t="str">
            <v>005</v>
          </cell>
          <cell r="V50634">
            <v>5235138.333333333</v>
          </cell>
          <cell r="AF50634">
            <v>0</v>
          </cell>
          <cell r="AJ50634">
            <v>267464</v>
          </cell>
          <cell r="AT50634">
            <v>18436272</v>
          </cell>
          <cell r="AU50634">
            <v>18436272</v>
          </cell>
          <cell r="AV50634">
            <v>0</v>
          </cell>
        </row>
        <row r="50635">
          <cell r="D50635" t="str">
            <v>Умумий овқатланиш</v>
          </cell>
          <cell r="M50635" t="str">
            <v>002</v>
          </cell>
          <cell r="V50635">
            <v>166667</v>
          </cell>
          <cell r="AF50635">
            <v>0</v>
          </cell>
          <cell r="AJ50635">
            <v>0</v>
          </cell>
          <cell r="AT50635">
            <v>0</v>
          </cell>
          <cell r="AU50635">
            <v>0</v>
          </cell>
          <cell r="AV50635">
            <v>0</v>
          </cell>
        </row>
        <row r="50636">
          <cell r="D50636" t="str">
            <v>Умумий овқатланиш</v>
          </cell>
          <cell r="M50636" t="str">
            <v>003</v>
          </cell>
          <cell r="V50636">
            <v>66384817.333333336</v>
          </cell>
          <cell r="AF50636">
            <v>387224</v>
          </cell>
          <cell r="AJ50636">
            <v>0</v>
          </cell>
          <cell r="AT50636">
            <v>0</v>
          </cell>
          <cell r="AU50636">
            <v>0</v>
          </cell>
          <cell r="AV50636">
            <v>0</v>
          </cell>
        </row>
        <row r="50637">
          <cell r="D50637" t="str">
            <v>Умумий овқатланиш</v>
          </cell>
          <cell r="M50637" t="str">
            <v>006</v>
          </cell>
          <cell r="V50637">
            <v>109333.33333333333</v>
          </cell>
          <cell r="AF50637">
            <v>0</v>
          </cell>
          <cell r="AJ50637">
            <v>0</v>
          </cell>
          <cell r="AT50637">
            <v>0</v>
          </cell>
          <cell r="AU50637">
            <v>0</v>
          </cell>
          <cell r="AV50637">
            <v>0</v>
          </cell>
        </row>
        <row r="50638">
          <cell r="D50638" t="str">
            <v>Умумий овқатланиш</v>
          </cell>
          <cell r="M50638" t="str">
            <v>014</v>
          </cell>
          <cell r="V50638">
            <v>31916700</v>
          </cell>
          <cell r="AF50638">
            <v>3180000</v>
          </cell>
          <cell r="AJ50638">
            <v>3300000</v>
          </cell>
          <cell r="AT50638">
            <v>262218869.49999997</v>
          </cell>
          <cell r="AU50638">
            <v>262218869.49999997</v>
          </cell>
          <cell r="AV50638">
            <v>0</v>
          </cell>
        </row>
        <row r="50639">
          <cell r="D50639" t="str">
            <v>Умумий овқатланиш</v>
          </cell>
          <cell r="M50639" t="str">
            <v>009</v>
          </cell>
          <cell r="V50639">
            <v>4541400</v>
          </cell>
          <cell r="AF50639">
            <v>748600</v>
          </cell>
          <cell r="AJ50639">
            <v>0</v>
          </cell>
          <cell r="AT50639">
            <v>0</v>
          </cell>
          <cell r="AU50639">
            <v>0</v>
          </cell>
          <cell r="AV50639">
            <v>0</v>
          </cell>
        </row>
        <row r="50640">
          <cell r="D50640" t="str">
            <v>Умумий овқатланиш</v>
          </cell>
          <cell r="M50640" t="str">
            <v>057</v>
          </cell>
          <cell r="V50640">
            <v>202166.66666666666</v>
          </cell>
          <cell r="AF50640">
            <v>0</v>
          </cell>
          <cell r="AJ50640">
            <v>0</v>
          </cell>
          <cell r="AT50640">
            <v>0</v>
          </cell>
          <cell r="AU50640">
            <v>0</v>
          </cell>
          <cell r="AV50640">
            <v>0</v>
          </cell>
        </row>
        <row r="50641">
          <cell r="D50641" t="str">
            <v>Умумий овқатланиш</v>
          </cell>
          <cell r="M50641" t="str">
            <v>002</v>
          </cell>
          <cell r="V50641">
            <v>6395686</v>
          </cell>
          <cell r="AF50641">
            <v>0</v>
          </cell>
          <cell r="AJ50641">
            <v>1595304</v>
          </cell>
          <cell r="AT50641">
            <v>0</v>
          </cell>
          <cell r="AU50641">
            <v>0</v>
          </cell>
          <cell r="AV50641">
            <v>0</v>
          </cell>
        </row>
        <row r="50642">
          <cell r="D50642" t="str">
            <v>Умумий овқатланиш</v>
          </cell>
          <cell r="M50642" t="str">
            <v>004</v>
          </cell>
          <cell r="V50642">
            <v>266666.66666666669</v>
          </cell>
          <cell r="AF50642">
            <v>0</v>
          </cell>
          <cell r="AJ50642">
            <v>0</v>
          </cell>
          <cell r="AT50642">
            <v>0</v>
          </cell>
          <cell r="AU50642">
            <v>0</v>
          </cell>
          <cell r="AV50642">
            <v>0</v>
          </cell>
        </row>
        <row r="50643">
          <cell r="D50643" t="str">
            <v>Умумий овқатланиш</v>
          </cell>
          <cell r="M50643" t="str">
            <v>049</v>
          </cell>
          <cell r="V50643">
            <v>108908445</v>
          </cell>
          <cell r="AF50643">
            <v>0</v>
          </cell>
          <cell r="AJ50643">
            <v>318497</v>
          </cell>
          <cell r="AT50643">
            <v>0</v>
          </cell>
          <cell r="AU50643">
            <v>0</v>
          </cell>
          <cell r="AV50643">
            <v>0</v>
          </cell>
        </row>
        <row r="50644">
          <cell r="D50644" t="str">
            <v>Умумий овқатланиш</v>
          </cell>
          <cell r="M50644" t="str">
            <v>060</v>
          </cell>
          <cell r="V50644">
            <v>2536061</v>
          </cell>
          <cell r="AF50644">
            <v>500000</v>
          </cell>
          <cell r="AJ50644">
            <v>0</v>
          </cell>
          <cell r="AT50644">
            <v>0</v>
          </cell>
          <cell r="AU50644">
            <v>0</v>
          </cell>
          <cell r="AV50644">
            <v>0</v>
          </cell>
        </row>
        <row r="50645">
          <cell r="D50645" t="str">
            <v>Умумий овқатланиш</v>
          </cell>
          <cell r="M50645" t="str">
            <v>012</v>
          </cell>
          <cell r="V50645">
            <v>1445333.3333333333</v>
          </cell>
          <cell r="AF50645">
            <v>0</v>
          </cell>
          <cell r="AJ50645">
            <v>0</v>
          </cell>
          <cell r="AT50645">
            <v>0</v>
          </cell>
          <cell r="AU50645">
            <v>0</v>
          </cell>
          <cell r="AV50645">
            <v>0</v>
          </cell>
        </row>
        <row r="50646">
          <cell r="D50646" t="str">
            <v>Умумий овқатланиш</v>
          </cell>
          <cell r="M50646" t="str">
            <v>011</v>
          </cell>
          <cell r="V50646">
            <v>123333.33333333333</v>
          </cell>
          <cell r="AF50646">
            <v>0</v>
          </cell>
          <cell r="AJ50646">
            <v>0</v>
          </cell>
          <cell r="AT50646">
            <v>0</v>
          </cell>
          <cell r="AU50646">
            <v>0</v>
          </cell>
          <cell r="AV50646">
            <v>0</v>
          </cell>
        </row>
        <row r="50647">
          <cell r="D50647" t="str">
            <v>Умумий овқатланиш</v>
          </cell>
          <cell r="M50647" t="str">
            <v>004</v>
          </cell>
          <cell r="V50647">
            <v>3702000</v>
          </cell>
          <cell r="AF50647">
            <v>0</v>
          </cell>
          <cell r="AJ50647">
            <v>991916</v>
          </cell>
          <cell r="AT50647">
            <v>0</v>
          </cell>
          <cell r="AU50647">
            <v>0</v>
          </cell>
          <cell r="AV50647">
            <v>0</v>
          </cell>
        </row>
        <row r="50648">
          <cell r="D50648" t="str">
            <v>Умумий овқатланиш</v>
          </cell>
          <cell r="M50648" t="str">
            <v>005</v>
          </cell>
          <cell r="V50648">
            <v>1108666.6666666667</v>
          </cell>
          <cell r="AF50648">
            <v>0</v>
          </cell>
          <cell r="AJ50648">
            <v>0</v>
          </cell>
          <cell r="AT50648">
            <v>22498311</v>
          </cell>
          <cell r="AU50648">
            <v>0</v>
          </cell>
          <cell r="AV50648">
            <v>22498311</v>
          </cell>
        </row>
        <row r="50649">
          <cell r="D50649" t="str">
            <v>Умумий овқатланиш</v>
          </cell>
          <cell r="M50649" t="str">
            <v>033</v>
          </cell>
          <cell r="V50649">
            <v>2420833.3333333335</v>
          </cell>
          <cell r="AF50649">
            <v>0</v>
          </cell>
          <cell r="AJ50649">
            <v>0</v>
          </cell>
          <cell r="AT50649">
            <v>0</v>
          </cell>
          <cell r="AU50649">
            <v>0</v>
          </cell>
          <cell r="AV50649">
            <v>0</v>
          </cell>
        </row>
        <row r="50650">
          <cell r="D50650" t="str">
            <v>Умумий овқатланиш</v>
          </cell>
          <cell r="M50650" t="str">
            <v>009</v>
          </cell>
          <cell r="V50650">
            <v>1539166.6666666667</v>
          </cell>
          <cell r="AF50650">
            <v>0</v>
          </cell>
          <cell r="AJ50650">
            <v>250000</v>
          </cell>
          <cell r="AT50650">
            <v>0</v>
          </cell>
          <cell r="AU50650">
            <v>0</v>
          </cell>
          <cell r="AV50650">
            <v>0</v>
          </cell>
        </row>
        <row r="50651">
          <cell r="D50651" t="str">
            <v>Умумий овқатланиш</v>
          </cell>
          <cell r="M50651" t="str">
            <v>003</v>
          </cell>
          <cell r="V50651">
            <v>11410000.333333334</v>
          </cell>
          <cell r="AF50651">
            <v>0</v>
          </cell>
          <cell r="AJ50651">
            <v>2136918</v>
          </cell>
          <cell r="AT50651">
            <v>0</v>
          </cell>
          <cell r="AU50651">
            <v>0</v>
          </cell>
          <cell r="AV50651">
            <v>0</v>
          </cell>
        </row>
        <row r="50652">
          <cell r="D50652" t="str">
            <v>Умумий овқатланиш</v>
          </cell>
          <cell r="M50652" t="str">
            <v>004</v>
          </cell>
          <cell r="V50652">
            <v>1883500.6666666667</v>
          </cell>
          <cell r="AF50652">
            <v>624</v>
          </cell>
          <cell r="AJ50652">
            <v>0</v>
          </cell>
          <cell r="AT50652">
            <v>0</v>
          </cell>
          <cell r="AU50652">
            <v>0</v>
          </cell>
          <cell r="AV50652">
            <v>0</v>
          </cell>
        </row>
        <row r="50653">
          <cell r="D50653" t="str">
            <v>Умумий овқатланиш</v>
          </cell>
          <cell r="M50653" t="str">
            <v>004</v>
          </cell>
          <cell r="V50653">
            <v>977066.66666666663</v>
          </cell>
          <cell r="AF50653">
            <v>0</v>
          </cell>
          <cell r="AJ50653">
            <v>0</v>
          </cell>
          <cell r="AT50653">
            <v>0</v>
          </cell>
          <cell r="AU50653">
            <v>0</v>
          </cell>
          <cell r="AV50653">
            <v>0</v>
          </cell>
        </row>
        <row r="50654">
          <cell r="D50654" t="str">
            <v>Умумий овқатланиш</v>
          </cell>
          <cell r="M50654" t="str">
            <v>006</v>
          </cell>
          <cell r="V50654">
            <v>600000</v>
          </cell>
          <cell r="AF50654">
            <v>0</v>
          </cell>
          <cell r="AJ50654">
            <v>0</v>
          </cell>
          <cell r="AT50654">
            <v>0</v>
          </cell>
          <cell r="AU50654">
            <v>0</v>
          </cell>
          <cell r="AV50654">
            <v>0</v>
          </cell>
        </row>
        <row r="50655">
          <cell r="D50655" t="str">
            <v>Умумий овқатланиш</v>
          </cell>
          <cell r="M50655" t="str">
            <v>006</v>
          </cell>
          <cell r="V50655">
            <v>600000</v>
          </cell>
          <cell r="AF50655">
            <v>0</v>
          </cell>
          <cell r="AJ50655">
            <v>0</v>
          </cell>
          <cell r="AT50655">
            <v>0</v>
          </cell>
          <cell r="AU50655">
            <v>0</v>
          </cell>
          <cell r="AV50655">
            <v>0</v>
          </cell>
        </row>
        <row r="50656">
          <cell r="D50656" t="str">
            <v>Умумий овқатланиш</v>
          </cell>
          <cell r="M50656" t="str">
            <v>006</v>
          </cell>
          <cell r="V50656">
            <v>2547003.3333333335</v>
          </cell>
          <cell r="AF50656">
            <v>0</v>
          </cell>
          <cell r="AJ50656">
            <v>0</v>
          </cell>
          <cell r="AT50656">
            <v>0</v>
          </cell>
          <cell r="AU50656">
            <v>0</v>
          </cell>
          <cell r="AV50656">
            <v>0</v>
          </cell>
        </row>
        <row r="50657">
          <cell r="D50657" t="str">
            <v>Умумий овқатланиш</v>
          </cell>
          <cell r="M50657" t="str">
            <v>005</v>
          </cell>
          <cell r="V50657">
            <v>1265667.3333333333</v>
          </cell>
          <cell r="AF50657">
            <v>655686</v>
          </cell>
          <cell r="AJ50657">
            <v>54890</v>
          </cell>
          <cell r="AT50657">
            <v>0</v>
          </cell>
          <cell r="AU50657">
            <v>0</v>
          </cell>
          <cell r="AV50657">
            <v>0</v>
          </cell>
        </row>
        <row r="50658">
          <cell r="D50658" t="str">
            <v>Умумий овқатланиш</v>
          </cell>
          <cell r="M50658" t="str">
            <v>033</v>
          </cell>
          <cell r="V50658">
            <v>18222053.333333332</v>
          </cell>
          <cell r="AF50658">
            <v>0</v>
          </cell>
          <cell r="AJ50658">
            <v>1668656</v>
          </cell>
          <cell r="AT50658">
            <v>0</v>
          </cell>
          <cell r="AU50658">
            <v>0</v>
          </cell>
          <cell r="AV50658">
            <v>0</v>
          </cell>
        </row>
        <row r="50659">
          <cell r="D50659" t="str">
            <v>Умумий овқатланиш</v>
          </cell>
          <cell r="M50659" t="str">
            <v>004</v>
          </cell>
          <cell r="V50659">
            <v>5500036.666666667</v>
          </cell>
          <cell r="AF50659">
            <v>2400000</v>
          </cell>
          <cell r="AJ50659">
            <v>0</v>
          </cell>
          <cell r="AT50659">
            <v>0</v>
          </cell>
          <cell r="AU50659">
            <v>0</v>
          </cell>
          <cell r="AV50659">
            <v>0</v>
          </cell>
        </row>
        <row r="50660">
          <cell r="D50660" t="str">
            <v>Умумий овқатланиш</v>
          </cell>
          <cell r="M50660" t="str">
            <v>006</v>
          </cell>
          <cell r="V50660">
            <v>100000</v>
          </cell>
          <cell r="AF50660">
            <v>0</v>
          </cell>
          <cell r="AJ50660">
            <v>0</v>
          </cell>
          <cell r="AT50660">
            <v>0</v>
          </cell>
          <cell r="AU50660">
            <v>0</v>
          </cell>
          <cell r="AV50660">
            <v>0</v>
          </cell>
        </row>
        <row r="50661">
          <cell r="D50661" t="str">
            <v>Умумий овқатланиш</v>
          </cell>
          <cell r="M50661" t="str">
            <v>053</v>
          </cell>
          <cell r="V50661">
            <v>576666.66666666663</v>
          </cell>
          <cell r="AF50661">
            <v>0</v>
          </cell>
          <cell r="AJ50661">
            <v>0</v>
          </cell>
          <cell r="AT50661">
            <v>0</v>
          </cell>
          <cell r="AU50661">
            <v>0</v>
          </cell>
          <cell r="AV50661">
            <v>0</v>
          </cell>
        </row>
        <row r="50662">
          <cell r="D50662" t="str">
            <v>Умумий овқатланиш</v>
          </cell>
          <cell r="M50662" t="str">
            <v>002</v>
          </cell>
          <cell r="V50662">
            <v>57635670.666666664</v>
          </cell>
          <cell r="AF50662">
            <v>0</v>
          </cell>
          <cell r="AJ50662">
            <v>514619</v>
          </cell>
          <cell r="AT50662">
            <v>0</v>
          </cell>
          <cell r="AU50662">
            <v>0</v>
          </cell>
          <cell r="AV50662">
            <v>0</v>
          </cell>
        </row>
        <row r="50663">
          <cell r="D50663" t="str">
            <v>Умумий овқатланиш</v>
          </cell>
          <cell r="M50663" t="str">
            <v>033</v>
          </cell>
          <cell r="V50663">
            <v>1412333.3333333333</v>
          </cell>
          <cell r="AF50663">
            <v>0</v>
          </cell>
          <cell r="AJ50663">
            <v>4491</v>
          </cell>
          <cell r="AT50663">
            <v>19696970</v>
          </cell>
          <cell r="AU50663">
            <v>0</v>
          </cell>
          <cell r="AV50663">
            <v>0</v>
          </cell>
        </row>
        <row r="50664">
          <cell r="D50664" t="str">
            <v>Умумий овқатланиш</v>
          </cell>
          <cell r="M50664" t="str">
            <v>005</v>
          </cell>
          <cell r="V50664">
            <v>1410500</v>
          </cell>
          <cell r="AF50664">
            <v>458082</v>
          </cell>
          <cell r="AJ50664">
            <v>186626</v>
          </cell>
          <cell r="AT50664">
            <v>0</v>
          </cell>
          <cell r="AU50664">
            <v>0</v>
          </cell>
          <cell r="AV50664">
            <v>0</v>
          </cell>
        </row>
        <row r="50665">
          <cell r="D50665" t="str">
            <v>Умумий овқатланиш</v>
          </cell>
          <cell r="M50665" t="str">
            <v>004</v>
          </cell>
          <cell r="V50665">
            <v>2129833.6666666665</v>
          </cell>
          <cell r="AF50665">
            <v>0</v>
          </cell>
          <cell r="AJ50665">
            <v>0</v>
          </cell>
          <cell r="AT50665">
            <v>0</v>
          </cell>
          <cell r="AU50665">
            <v>0</v>
          </cell>
          <cell r="AV50665">
            <v>0</v>
          </cell>
        </row>
        <row r="50666">
          <cell r="D50666" t="str">
            <v>Умумий овқатланиш</v>
          </cell>
          <cell r="M50666" t="str">
            <v>004</v>
          </cell>
          <cell r="V50666">
            <v>1786666.6666666667</v>
          </cell>
          <cell r="AF50666">
            <v>0</v>
          </cell>
          <cell r="AJ50666">
            <v>0</v>
          </cell>
          <cell r="AT50666">
            <v>0</v>
          </cell>
          <cell r="AU50666">
            <v>0</v>
          </cell>
          <cell r="AV50666">
            <v>0</v>
          </cell>
        </row>
        <row r="50667">
          <cell r="D50667" t="str">
            <v>Умумий овқатланиш</v>
          </cell>
          <cell r="M50667" t="str">
            <v>057</v>
          </cell>
          <cell r="V50667">
            <v>86241166.666666672</v>
          </cell>
          <cell r="AF50667">
            <v>0</v>
          </cell>
          <cell r="AJ50667">
            <v>0</v>
          </cell>
          <cell r="AT50667">
            <v>0</v>
          </cell>
          <cell r="AU50667">
            <v>0</v>
          </cell>
          <cell r="AV50667">
            <v>0</v>
          </cell>
        </row>
        <row r="50668">
          <cell r="D50668" t="str">
            <v>Умумий овқатланиш</v>
          </cell>
          <cell r="M50668" t="str">
            <v>004</v>
          </cell>
          <cell r="V50668">
            <v>713966.66666666663</v>
          </cell>
          <cell r="AF50668">
            <v>0</v>
          </cell>
          <cell r="AJ50668">
            <v>0</v>
          </cell>
          <cell r="AT50668">
            <v>0</v>
          </cell>
          <cell r="AU50668">
            <v>0</v>
          </cell>
          <cell r="AV50668">
            <v>0</v>
          </cell>
        </row>
        <row r="50669">
          <cell r="D50669" t="str">
            <v>Умумий овқатланиш</v>
          </cell>
          <cell r="M50669" t="str">
            <v>049</v>
          </cell>
          <cell r="V50669">
            <v>7720016.666666667</v>
          </cell>
          <cell r="AF50669">
            <v>0</v>
          </cell>
          <cell r="AJ50669">
            <v>100</v>
          </cell>
          <cell r="AT50669">
            <v>0</v>
          </cell>
          <cell r="AU50669">
            <v>0</v>
          </cell>
          <cell r="AV50669">
            <v>0</v>
          </cell>
        </row>
        <row r="50670">
          <cell r="D50670" t="str">
            <v>Умумий овқатланиш</v>
          </cell>
          <cell r="M50670" t="str">
            <v>002</v>
          </cell>
          <cell r="V50670">
            <v>9827017.333333334</v>
          </cell>
          <cell r="AF50670">
            <v>0</v>
          </cell>
          <cell r="AJ50670">
            <v>0</v>
          </cell>
          <cell r="AT50670">
            <v>0</v>
          </cell>
          <cell r="AU50670">
            <v>0</v>
          </cell>
          <cell r="AV50670">
            <v>0</v>
          </cell>
        </row>
        <row r="50671">
          <cell r="D50671" t="str">
            <v>Умумий овқатланиш</v>
          </cell>
          <cell r="M50671" t="str">
            <v>008</v>
          </cell>
          <cell r="V50671">
            <v>735001</v>
          </cell>
          <cell r="AF50671">
            <v>0</v>
          </cell>
          <cell r="AJ50671">
            <v>0</v>
          </cell>
          <cell r="AT50671">
            <v>0</v>
          </cell>
          <cell r="AU50671">
            <v>0</v>
          </cell>
          <cell r="AV50671">
            <v>0</v>
          </cell>
        </row>
        <row r="50672">
          <cell r="D50672" t="str">
            <v>Умумий овқатланиш</v>
          </cell>
          <cell r="M50672" t="str">
            <v>011</v>
          </cell>
          <cell r="V50672">
            <v>5128432.666666667</v>
          </cell>
          <cell r="AF50672">
            <v>0</v>
          </cell>
          <cell r="AJ50672">
            <v>2</v>
          </cell>
          <cell r="AT50672">
            <v>0</v>
          </cell>
          <cell r="AU50672">
            <v>0</v>
          </cell>
          <cell r="AV50672">
            <v>0</v>
          </cell>
        </row>
        <row r="50673">
          <cell r="D50673" t="str">
            <v>Умумий овқатланиш</v>
          </cell>
          <cell r="M50673" t="str">
            <v>006</v>
          </cell>
          <cell r="V50673">
            <v>474666.66666666669</v>
          </cell>
          <cell r="AF50673">
            <v>0</v>
          </cell>
          <cell r="AJ50673">
            <v>0</v>
          </cell>
          <cell r="AT50673">
            <v>0</v>
          </cell>
          <cell r="AU50673">
            <v>0</v>
          </cell>
          <cell r="AV50673">
            <v>0</v>
          </cell>
        </row>
        <row r="50674">
          <cell r="D50674" t="str">
            <v>Умумий овқатланиш</v>
          </cell>
          <cell r="M50674" t="str">
            <v>004</v>
          </cell>
          <cell r="V50674">
            <v>178976366.66666666</v>
          </cell>
          <cell r="AF50674">
            <v>2634221</v>
          </cell>
          <cell r="AJ50674">
            <v>2655179</v>
          </cell>
          <cell r="AT50674">
            <v>0</v>
          </cell>
          <cell r="AU50674">
            <v>0</v>
          </cell>
          <cell r="AV50674">
            <v>0</v>
          </cell>
        </row>
        <row r="50675">
          <cell r="D50675" t="str">
            <v>Умумий овқатланиш</v>
          </cell>
          <cell r="V50675">
            <v>178333.33333333334</v>
          </cell>
          <cell r="AF50675">
            <v>0</v>
          </cell>
          <cell r="AJ50675">
            <v>0</v>
          </cell>
          <cell r="AT50675">
            <v>0</v>
          </cell>
          <cell r="AU50675">
            <v>0</v>
          </cell>
          <cell r="AV50675">
            <v>0</v>
          </cell>
        </row>
        <row r="50676">
          <cell r="D50676" t="str">
            <v>Умумий овқатланиш</v>
          </cell>
          <cell r="M50676" t="str">
            <v>005</v>
          </cell>
          <cell r="V50676">
            <v>60451577.333333336</v>
          </cell>
          <cell r="AF50676">
            <v>0</v>
          </cell>
          <cell r="AJ50676">
            <v>17704520</v>
          </cell>
          <cell r="AT50676">
            <v>0</v>
          </cell>
          <cell r="AU50676">
            <v>0</v>
          </cell>
          <cell r="AV50676">
            <v>0</v>
          </cell>
        </row>
        <row r="50677">
          <cell r="D50677" t="str">
            <v>Умумий овқатланиш</v>
          </cell>
          <cell r="M50677" t="str">
            <v>004</v>
          </cell>
          <cell r="V50677">
            <v>43748080</v>
          </cell>
          <cell r="AF50677">
            <v>6646500</v>
          </cell>
          <cell r="AJ50677">
            <v>6007000</v>
          </cell>
          <cell r="AT50677">
            <v>0</v>
          </cell>
          <cell r="AU50677">
            <v>0</v>
          </cell>
          <cell r="AV50677">
            <v>0</v>
          </cell>
        </row>
        <row r="50678">
          <cell r="D50678" t="str">
            <v>Умумий овқатланиш</v>
          </cell>
          <cell r="M50678" t="str">
            <v>006</v>
          </cell>
          <cell r="V50678">
            <v>1916666.6666666667</v>
          </cell>
          <cell r="AF50678">
            <v>0</v>
          </cell>
          <cell r="AJ50678">
            <v>0</v>
          </cell>
          <cell r="AT50678">
            <v>0</v>
          </cell>
          <cell r="AU50678">
            <v>0</v>
          </cell>
          <cell r="AV50678">
            <v>0</v>
          </cell>
        </row>
        <row r="50679">
          <cell r="D50679" t="str">
            <v>Умумий овқатланиш</v>
          </cell>
          <cell r="M50679" t="str">
            <v>002</v>
          </cell>
          <cell r="V50679">
            <v>343.66666666666669</v>
          </cell>
          <cell r="AF50679">
            <v>0</v>
          </cell>
          <cell r="AJ50679">
            <v>2</v>
          </cell>
          <cell r="AT50679">
            <v>0</v>
          </cell>
          <cell r="AU50679">
            <v>0</v>
          </cell>
          <cell r="AV50679">
            <v>0</v>
          </cell>
        </row>
        <row r="50680">
          <cell r="D50680" t="str">
            <v>Умумий овқатланиш</v>
          </cell>
          <cell r="M50680" t="str">
            <v>033</v>
          </cell>
          <cell r="V50680">
            <v>4319333.333333333</v>
          </cell>
          <cell r="AF50680">
            <v>0</v>
          </cell>
          <cell r="AJ50680">
            <v>0</v>
          </cell>
          <cell r="AT50680">
            <v>0</v>
          </cell>
          <cell r="AU50680">
            <v>0</v>
          </cell>
          <cell r="AV50680">
            <v>0</v>
          </cell>
        </row>
        <row r="50681">
          <cell r="D50681" t="str">
            <v>Умумий овқатланиш</v>
          </cell>
          <cell r="M50681" t="str">
            <v>004</v>
          </cell>
          <cell r="V50681">
            <v>554001</v>
          </cell>
          <cell r="AF50681">
            <v>228542</v>
          </cell>
          <cell r="AJ50681">
            <v>90818</v>
          </cell>
          <cell r="AT50681">
            <v>0</v>
          </cell>
          <cell r="AU50681">
            <v>0</v>
          </cell>
          <cell r="AV50681">
            <v>0</v>
          </cell>
        </row>
        <row r="50682">
          <cell r="D50682" t="str">
            <v>Умумий овқатланиш</v>
          </cell>
          <cell r="M50682" t="str">
            <v>002</v>
          </cell>
          <cell r="V50682">
            <v>11989601</v>
          </cell>
          <cell r="AF50682">
            <v>0</v>
          </cell>
          <cell r="AJ50682">
            <v>1374745</v>
          </cell>
          <cell r="AT50682">
            <v>60000000</v>
          </cell>
          <cell r="AU50682">
            <v>60000000</v>
          </cell>
          <cell r="AV50682">
            <v>0</v>
          </cell>
        </row>
        <row r="50683">
          <cell r="D50683" t="str">
            <v>Умумий овқатланиш</v>
          </cell>
          <cell r="M50683" t="str">
            <v>057</v>
          </cell>
          <cell r="V50683">
            <v>2754733.6666666665</v>
          </cell>
          <cell r="AF50683">
            <v>0</v>
          </cell>
          <cell r="AJ50683">
            <v>65868</v>
          </cell>
          <cell r="AT50683">
            <v>0</v>
          </cell>
          <cell r="AU50683">
            <v>0</v>
          </cell>
          <cell r="AV50683">
            <v>0</v>
          </cell>
        </row>
        <row r="50684">
          <cell r="D50684" t="str">
            <v>Умумий овқатланиш</v>
          </cell>
          <cell r="M50684" t="str">
            <v>004</v>
          </cell>
          <cell r="V50684">
            <v>11107100</v>
          </cell>
          <cell r="AF50684">
            <v>610000</v>
          </cell>
          <cell r="AJ50684">
            <v>2441954</v>
          </cell>
          <cell r="AT50684">
            <v>0</v>
          </cell>
          <cell r="AU50684">
            <v>0</v>
          </cell>
          <cell r="AV50684">
            <v>0</v>
          </cell>
        </row>
        <row r="50685">
          <cell r="D50685" t="str">
            <v>Умумий овқатланиш</v>
          </cell>
          <cell r="M50685" t="str">
            <v>011</v>
          </cell>
          <cell r="V50685">
            <v>13563033.333333334</v>
          </cell>
          <cell r="AF50685">
            <v>0</v>
          </cell>
          <cell r="AJ50685">
            <v>104491</v>
          </cell>
          <cell r="AT50685">
            <v>0</v>
          </cell>
          <cell r="AU50685">
            <v>0</v>
          </cell>
          <cell r="AV50685">
            <v>0</v>
          </cell>
        </row>
        <row r="50686">
          <cell r="D50686" t="str">
            <v>Умумий овқатланиш</v>
          </cell>
          <cell r="M50686" t="str">
            <v>004</v>
          </cell>
          <cell r="V50686">
            <v>9493333.333333334</v>
          </cell>
          <cell r="AF50686">
            <v>0</v>
          </cell>
          <cell r="AJ50686">
            <v>0</v>
          </cell>
          <cell r="AT50686">
            <v>200000000</v>
          </cell>
          <cell r="AU50686">
            <v>200000000</v>
          </cell>
          <cell r="AV50686">
            <v>0</v>
          </cell>
        </row>
        <row r="50687">
          <cell r="D50687" t="str">
            <v>Умумий овқатланиш</v>
          </cell>
          <cell r="M50687" t="str">
            <v>006</v>
          </cell>
          <cell r="V50687">
            <v>306666.66666666669</v>
          </cell>
          <cell r="AF50687">
            <v>0</v>
          </cell>
          <cell r="AJ50687">
            <v>0</v>
          </cell>
          <cell r="AT50687">
            <v>0</v>
          </cell>
          <cell r="AU50687">
            <v>0</v>
          </cell>
          <cell r="AV50687">
            <v>0</v>
          </cell>
        </row>
        <row r="50688">
          <cell r="D50688" t="str">
            <v>Умумий овқатланиш</v>
          </cell>
          <cell r="M50688" t="str">
            <v>013</v>
          </cell>
          <cell r="V50688">
            <v>5152174.666666667</v>
          </cell>
          <cell r="AF50688">
            <v>0</v>
          </cell>
          <cell r="AJ50688">
            <v>0</v>
          </cell>
          <cell r="AT50688">
            <v>0</v>
          </cell>
          <cell r="AU50688">
            <v>0</v>
          </cell>
          <cell r="AV50688">
            <v>0</v>
          </cell>
        </row>
        <row r="50689">
          <cell r="D50689" t="str">
            <v>Умумий овқатланиш</v>
          </cell>
          <cell r="M50689" t="str">
            <v>006</v>
          </cell>
          <cell r="V50689">
            <v>401666.66666666669</v>
          </cell>
          <cell r="AF50689">
            <v>0</v>
          </cell>
          <cell r="AJ50689">
            <v>0</v>
          </cell>
          <cell r="AT50689">
            <v>0</v>
          </cell>
          <cell r="AU50689">
            <v>0</v>
          </cell>
          <cell r="AV50689">
            <v>0</v>
          </cell>
        </row>
        <row r="50690">
          <cell r="D50690" t="str">
            <v>Умумий овқатланиш</v>
          </cell>
          <cell r="M50690" t="str">
            <v>002</v>
          </cell>
          <cell r="V50690">
            <v>7547333.333333333</v>
          </cell>
          <cell r="AF50690">
            <v>1754166</v>
          </cell>
          <cell r="AJ50690">
            <v>2593303</v>
          </cell>
          <cell r="AT50690">
            <v>33763966</v>
          </cell>
          <cell r="AU50690">
            <v>33763966</v>
          </cell>
          <cell r="AV50690">
            <v>0</v>
          </cell>
        </row>
        <row r="50691">
          <cell r="D50691" t="str">
            <v>Умумий овқатланиш</v>
          </cell>
          <cell r="M50691" t="str">
            <v>002</v>
          </cell>
          <cell r="V50691">
            <v>666666.66666666663</v>
          </cell>
          <cell r="AF50691">
            <v>0</v>
          </cell>
          <cell r="AJ50691">
            <v>0</v>
          </cell>
          <cell r="AT50691">
            <v>0</v>
          </cell>
          <cell r="AU50691">
            <v>0</v>
          </cell>
          <cell r="AV50691">
            <v>0</v>
          </cell>
        </row>
        <row r="50692">
          <cell r="D50692" t="str">
            <v>Умумий овқатланиш</v>
          </cell>
          <cell r="M50692" t="str">
            <v>005</v>
          </cell>
          <cell r="V50692">
            <v>1191666.6666666667</v>
          </cell>
          <cell r="AF50692">
            <v>0</v>
          </cell>
          <cell r="AJ50692">
            <v>0</v>
          </cell>
          <cell r="AT50692">
            <v>0</v>
          </cell>
          <cell r="AU50692">
            <v>0</v>
          </cell>
          <cell r="AV50692">
            <v>0</v>
          </cell>
        </row>
        <row r="50693">
          <cell r="D50693" t="str">
            <v>Умумий овқатланиш</v>
          </cell>
          <cell r="M50693" t="str">
            <v>014</v>
          </cell>
          <cell r="V50693">
            <v>22629941.333333332</v>
          </cell>
          <cell r="AF50693">
            <v>0</v>
          </cell>
          <cell r="AJ50693">
            <v>407710</v>
          </cell>
          <cell r="AT50693">
            <v>0</v>
          </cell>
          <cell r="AU50693">
            <v>0</v>
          </cell>
          <cell r="AV50693">
            <v>0</v>
          </cell>
        </row>
        <row r="50694">
          <cell r="D50694" t="str">
            <v>Умумий овқатланиш</v>
          </cell>
          <cell r="M50694" t="str">
            <v>002</v>
          </cell>
          <cell r="V50694">
            <v>968333.33333333337</v>
          </cell>
          <cell r="AF50694">
            <v>0</v>
          </cell>
          <cell r="AJ50694">
            <v>0</v>
          </cell>
          <cell r="AT50694">
            <v>0</v>
          </cell>
          <cell r="AU50694">
            <v>0</v>
          </cell>
          <cell r="AV50694">
            <v>0</v>
          </cell>
        </row>
        <row r="50695">
          <cell r="D50695" t="str">
            <v>Умумий овқатланиш</v>
          </cell>
          <cell r="M50695" t="str">
            <v>006</v>
          </cell>
          <cell r="V50695">
            <v>1501000</v>
          </cell>
          <cell r="AF50695">
            <v>0</v>
          </cell>
          <cell r="AJ50695">
            <v>0</v>
          </cell>
          <cell r="AT50695">
            <v>0</v>
          </cell>
          <cell r="AU50695">
            <v>0</v>
          </cell>
          <cell r="AV50695">
            <v>0</v>
          </cell>
        </row>
        <row r="50696">
          <cell r="D50696" t="str">
            <v>Умумий овқатланиш</v>
          </cell>
          <cell r="M50696" t="str">
            <v>006</v>
          </cell>
          <cell r="V50696">
            <v>323000</v>
          </cell>
          <cell r="AF50696">
            <v>0</v>
          </cell>
          <cell r="AJ50696">
            <v>0</v>
          </cell>
          <cell r="AT50696">
            <v>0</v>
          </cell>
          <cell r="AU50696">
            <v>0</v>
          </cell>
          <cell r="AV50696">
            <v>0</v>
          </cell>
        </row>
        <row r="50697">
          <cell r="D50697" t="str">
            <v>Умумий овқатланиш</v>
          </cell>
          <cell r="M50697" t="str">
            <v>057</v>
          </cell>
          <cell r="V50697">
            <v>76980853.333333328</v>
          </cell>
          <cell r="AF50697">
            <v>15000000</v>
          </cell>
          <cell r="AJ50697">
            <v>13706265</v>
          </cell>
          <cell r="AT50697">
            <v>0</v>
          </cell>
          <cell r="AU50697">
            <v>0</v>
          </cell>
          <cell r="AV50697">
            <v>0</v>
          </cell>
        </row>
        <row r="50698">
          <cell r="D50698" t="str">
            <v>Умумий овқатланиш</v>
          </cell>
          <cell r="M50698" t="str">
            <v>003</v>
          </cell>
          <cell r="V50698">
            <v>11437200</v>
          </cell>
          <cell r="AF50698">
            <v>26280000</v>
          </cell>
          <cell r="AJ50698">
            <v>69561</v>
          </cell>
          <cell r="AT50698">
            <v>0</v>
          </cell>
          <cell r="AU50698">
            <v>0</v>
          </cell>
          <cell r="AV50698">
            <v>0</v>
          </cell>
        </row>
        <row r="50699">
          <cell r="D50699" t="str">
            <v>Умумий овқатланиш</v>
          </cell>
          <cell r="M50699" t="str">
            <v>033</v>
          </cell>
          <cell r="V50699">
            <v>2140067.6666666665</v>
          </cell>
          <cell r="AF50699">
            <v>0</v>
          </cell>
          <cell r="AJ50699">
            <v>0</v>
          </cell>
          <cell r="AT50699">
            <v>0</v>
          </cell>
          <cell r="AU50699">
            <v>0</v>
          </cell>
          <cell r="AV50699">
            <v>0</v>
          </cell>
        </row>
        <row r="50700">
          <cell r="D50700" t="str">
            <v>Умумий овқатланиш</v>
          </cell>
          <cell r="M50700" t="str">
            <v>006</v>
          </cell>
          <cell r="V50700">
            <v>305666.66666666669</v>
          </cell>
          <cell r="AF50700">
            <v>0</v>
          </cell>
          <cell r="AJ50700">
            <v>0</v>
          </cell>
          <cell r="AT50700">
            <v>0</v>
          </cell>
          <cell r="AU50700">
            <v>0</v>
          </cell>
          <cell r="AV50700">
            <v>0</v>
          </cell>
        </row>
        <row r="50701">
          <cell r="D50701" t="str">
            <v>Умумий овқатланиш</v>
          </cell>
          <cell r="M50701" t="str">
            <v>005</v>
          </cell>
          <cell r="V50701">
            <v>561333.33333333337</v>
          </cell>
          <cell r="AF50701">
            <v>0</v>
          </cell>
          <cell r="AJ50701">
            <v>0</v>
          </cell>
          <cell r="AT50701">
            <v>1128175</v>
          </cell>
          <cell r="AU50701">
            <v>1128175</v>
          </cell>
          <cell r="AV50701">
            <v>0</v>
          </cell>
        </row>
        <row r="50702">
          <cell r="D50702" t="str">
            <v>Умумий овқатланиш</v>
          </cell>
          <cell r="M50702" t="str">
            <v>002</v>
          </cell>
          <cell r="V50702">
            <v>6897166.666666667</v>
          </cell>
          <cell r="AF50702">
            <v>0</v>
          </cell>
          <cell r="AJ50702">
            <v>1980032</v>
          </cell>
          <cell r="AT50702">
            <v>0</v>
          </cell>
          <cell r="AU50702">
            <v>0</v>
          </cell>
          <cell r="AV50702">
            <v>0</v>
          </cell>
        </row>
        <row r="50703">
          <cell r="D50703" t="str">
            <v>Умумий овқатланиш</v>
          </cell>
          <cell r="M50703" t="str">
            <v>004</v>
          </cell>
          <cell r="V50703">
            <v>2848833.3333333335</v>
          </cell>
          <cell r="AF50703">
            <v>0</v>
          </cell>
          <cell r="AJ50703">
            <v>0</v>
          </cell>
          <cell r="AT50703">
            <v>0</v>
          </cell>
          <cell r="AU50703">
            <v>0</v>
          </cell>
          <cell r="AV50703">
            <v>0</v>
          </cell>
        </row>
        <row r="50704">
          <cell r="D50704" t="str">
            <v>Умумий овқатланиш</v>
          </cell>
          <cell r="M50704" t="str">
            <v>012</v>
          </cell>
          <cell r="V50704">
            <v>2857000</v>
          </cell>
          <cell r="AF50704">
            <v>0</v>
          </cell>
          <cell r="AJ50704">
            <v>0</v>
          </cell>
          <cell r="AT50704">
            <v>0</v>
          </cell>
          <cell r="AU50704">
            <v>0</v>
          </cell>
          <cell r="AV50704">
            <v>0</v>
          </cell>
        </row>
        <row r="50705">
          <cell r="D50705" t="str">
            <v>Умумий овқатланиш</v>
          </cell>
          <cell r="M50705" t="str">
            <v>049</v>
          </cell>
          <cell r="V50705">
            <v>71099000</v>
          </cell>
          <cell r="AF50705">
            <v>648800</v>
          </cell>
          <cell r="AJ50705">
            <v>18309680</v>
          </cell>
          <cell r="AT50705">
            <v>0</v>
          </cell>
          <cell r="AU50705">
            <v>0</v>
          </cell>
          <cell r="AV50705">
            <v>0</v>
          </cell>
        </row>
        <row r="50706">
          <cell r="D50706" t="str">
            <v>Умумий овқатланиш</v>
          </cell>
          <cell r="M50706" t="str">
            <v>051</v>
          </cell>
          <cell r="V50706">
            <v>115707522.66666667</v>
          </cell>
          <cell r="AF50706">
            <v>62711055</v>
          </cell>
          <cell r="AJ50706">
            <v>15000000</v>
          </cell>
          <cell r="AT50706">
            <v>0</v>
          </cell>
          <cell r="AU50706">
            <v>0</v>
          </cell>
          <cell r="AV50706">
            <v>0</v>
          </cell>
        </row>
        <row r="50707">
          <cell r="D50707" t="str">
            <v>Умумий овқатланиш</v>
          </cell>
          <cell r="M50707" t="str">
            <v>005</v>
          </cell>
          <cell r="V50707">
            <v>8481075</v>
          </cell>
          <cell r="AF50707">
            <v>0</v>
          </cell>
          <cell r="AJ50707">
            <v>400000</v>
          </cell>
          <cell r="AT50707">
            <v>0</v>
          </cell>
          <cell r="AU50707">
            <v>0</v>
          </cell>
          <cell r="AV50707">
            <v>0</v>
          </cell>
        </row>
        <row r="50708">
          <cell r="D50708" t="str">
            <v>Умумий овқатланиш</v>
          </cell>
          <cell r="M50708" t="str">
            <v>014</v>
          </cell>
          <cell r="V50708">
            <v>53333333.333333336</v>
          </cell>
          <cell r="AF50708">
            <v>0</v>
          </cell>
          <cell r="AJ50708">
            <v>0</v>
          </cell>
          <cell r="AT50708">
            <v>0</v>
          </cell>
          <cell r="AU50708">
            <v>0</v>
          </cell>
          <cell r="AV50708">
            <v>0</v>
          </cell>
        </row>
        <row r="50709">
          <cell r="D50709" t="str">
            <v>Умумий овқатланиш</v>
          </cell>
          <cell r="M50709" t="str">
            <v>033</v>
          </cell>
          <cell r="V50709">
            <v>17425931.333333332</v>
          </cell>
          <cell r="AF50709">
            <v>0</v>
          </cell>
          <cell r="AJ50709">
            <v>0</v>
          </cell>
          <cell r="AT50709">
            <v>0</v>
          </cell>
          <cell r="AU50709">
            <v>0</v>
          </cell>
          <cell r="AV50709">
            <v>0</v>
          </cell>
        </row>
        <row r="50710">
          <cell r="D50710" t="str">
            <v>Умумий овқатланиш</v>
          </cell>
          <cell r="M50710" t="str">
            <v>005</v>
          </cell>
          <cell r="V50710">
            <v>803333.33333333337</v>
          </cell>
          <cell r="AF50710">
            <v>0</v>
          </cell>
          <cell r="AJ50710">
            <v>0</v>
          </cell>
          <cell r="AT50710">
            <v>200000000</v>
          </cell>
          <cell r="AU50710">
            <v>200000000</v>
          </cell>
          <cell r="AV50710">
            <v>0</v>
          </cell>
        </row>
        <row r="50711">
          <cell r="D50711" t="str">
            <v>Умумий овқатланиш</v>
          </cell>
          <cell r="M50711" t="str">
            <v>057</v>
          </cell>
          <cell r="V50711">
            <v>101628879.33333333</v>
          </cell>
          <cell r="AF50711">
            <v>17000000</v>
          </cell>
          <cell r="AJ50711">
            <v>0</v>
          </cell>
          <cell r="AT50711">
            <v>0</v>
          </cell>
          <cell r="AU50711">
            <v>0</v>
          </cell>
          <cell r="AV50711">
            <v>0</v>
          </cell>
        </row>
        <row r="50712">
          <cell r="D50712" t="str">
            <v>Умумий овқатланиш</v>
          </cell>
          <cell r="M50712" t="str">
            <v>014</v>
          </cell>
          <cell r="V50712">
            <v>14812833.333333334</v>
          </cell>
          <cell r="AF50712">
            <v>0</v>
          </cell>
          <cell r="AJ50712">
            <v>0</v>
          </cell>
          <cell r="AT50712">
            <v>0</v>
          </cell>
          <cell r="AU50712">
            <v>0</v>
          </cell>
          <cell r="AV50712">
            <v>0</v>
          </cell>
        </row>
        <row r="50713">
          <cell r="D50713" t="str">
            <v>Умумий овқатланиш</v>
          </cell>
          <cell r="M50713" t="str">
            <v>006</v>
          </cell>
          <cell r="V50713">
            <v>5503233.666666667</v>
          </cell>
          <cell r="AF50713">
            <v>0</v>
          </cell>
          <cell r="AJ50713">
            <v>0</v>
          </cell>
          <cell r="AT50713">
            <v>0</v>
          </cell>
          <cell r="AU50713">
            <v>0</v>
          </cell>
          <cell r="AV50713">
            <v>0</v>
          </cell>
        </row>
        <row r="50714">
          <cell r="D50714" t="str">
            <v>Умумий овқатланиш</v>
          </cell>
          <cell r="M50714" t="str">
            <v>006</v>
          </cell>
          <cell r="V50714">
            <v>4716666.666666667</v>
          </cell>
          <cell r="AF50714">
            <v>0</v>
          </cell>
          <cell r="AJ50714">
            <v>0</v>
          </cell>
          <cell r="AT50714">
            <v>700000000</v>
          </cell>
          <cell r="AU50714">
            <v>700000000</v>
          </cell>
          <cell r="AV50714">
            <v>0</v>
          </cell>
        </row>
        <row r="50715">
          <cell r="D50715" t="str">
            <v>Умумий овқатланиш</v>
          </cell>
          <cell r="M50715" t="str">
            <v>003</v>
          </cell>
          <cell r="V50715">
            <v>1947403.3333333333</v>
          </cell>
          <cell r="AF50715">
            <v>0</v>
          </cell>
          <cell r="AJ50715">
            <v>0</v>
          </cell>
          <cell r="AT50715">
            <v>0</v>
          </cell>
          <cell r="AU50715">
            <v>0</v>
          </cell>
          <cell r="AV50715">
            <v>0</v>
          </cell>
        </row>
        <row r="50716">
          <cell r="D50716" t="str">
            <v>Умумий овқатланиш</v>
          </cell>
          <cell r="M50716" t="str">
            <v>033</v>
          </cell>
          <cell r="V50716">
            <v>6186500</v>
          </cell>
          <cell r="AF50716">
            <v>5040</v>
          </cell>
          <cell r="AJ50716">
            <v>0</v>
          </cell>
          <cell r="AT50716">
            <v>0</v>
          </cell>
          <cell r="AU50716">
            <v>0</v>
          </cell>
          <cell r="AV50716">
            <v>0</v>
          </cell>
        </row>
        <row r="50717">
          <cell r="D50717" t="str">
            <v>Умумий овқатланиш</v>
          </cell>
          <cell r="M50717" t="str">
            <v>049</v>
          </cell>
          <cell r="V50717">
            <v>3784000.3333333335</v>
          </cell>
          <cell r="AF50717">
            <v>0</v>
          </cell>
          <cell r="AJ50717">
            <v>0</v>
          </cell>
          <cell r="AT50717">
            <v>0</v>
          </cell>
          <cell r="AU50717">
            <v>0</v>
          </cell>
          <cell r="AV50717">
            <v>0</v>
          </cell>
        </row>
        <row r="50718">
          <cell r="D50718" t="str">
            <v>Умумий овқатланиш</v>
          </cell>
          <cell r="M50718" t="str">
            <v>006</v>
          </cell>
          <cell r="V50718">
            <v>7305600</v>
          </cell>
          <cell r="AF50718">
            <v>0</v>
          </cell>
          <cell r="AJ50718">
            <v>0</v>
          </cell>
          <cell r="AT50718">
            <v>0</v>
          </cell>
          <cell r="AU50718">
            <v>0</v>
          </cell>
          <cell r="AV50718">
            <v>0</v>
          </cell>
        </row>
        <row r="50719">
          <cell r="D50719" t="str">
            <v>Умумий овқатланиш</v>
          </cell>
          <cell r="M50719" t="str">
            <v>005</v>
          </cell>
          <cell r="V50719">
            <v>1530667.3333333333</v>
          </cell>
          <cell r="AF50719">
            <v>0</v>
          </cell>
          <cell r="AJ50719">
            <v>0</v>
          </cell>
          <cell r="AT50719">
            <v>1587492</v>
          </cell>
          <cell r="AU50719">
            <v>0</v>
          </cell>
          <cell r="AV50719">
            <v>1587492</v>
          </cell>
        </row>
        <row r="50720">
          <cell r="D50720" t="str">
            <v>Умумий овқатланиш</v>
          </cell>
          <cell r="M50720" t="str">
            <v>006</v>
          </cell>
          <cell r="V50720">
            <v>22076430</v>
          </cell>
          <cell r="AF50720">
            <v>0</v>
          </cell>
          <cell r="AJ50720">
            <v>4833326</v>
          </cell>
          <cell r="AT50720">
            <v>2999999</v>
          </cell>
          <cell r="AU50720">
            <v>2999999</v>
          </cell>
          <cell r="AV50720">
            <v>0</v>
          </cell>
        </row>
        <row r="50721">
          <cell r="D50721" t="str">
            <v>Умумий овқатланиш</v>
          </cell>
          <cell r="M50721" t="str">
            <v>002</v>
          </cell>
          <cell r="V50721">
            <v>19818544.333333332</v>
          </cell>
          <cell r="AF50721">
            <v>0</v>
          </cell>
          <cell r="AJ50721">
            <v>1972182</v>
          </cell>
          <cell r="AT50721">
            <v>0</v>
          </cell>
          <cell r="AU50721">
            <v>0</v>
          </cell>
          <cell r="AV50721">
            <v>0</v>
          </cell>
        </row>
        <row r="50722">
          <cell r="D50722" t="str">
            <v>Умумий овқатланиш</v>
          </cell>
          <cell r="M50722" t="str">
            <v>006</v>
          </cell>
          <cell r="V50722">
            <v>4184002</v>
          </cell>
          <cell r="AF50722">
            <v>0</v>
          </cell>
          <cell r="AJ50722">
            <v>1360368</v>
          </cell>
          <cell r="AT50722">
            <v>116964010</v>
          </cell>
          <cell r="AU50722">
            <v>116964010</v>
          </cell>
          <cell r="AV50722">
            <v>0</v>
          </cell>
        </row>
        <row r="50723">
          <cell r="D50723" t="str">
            <v>Умумий овқатланиш</v>
          </cell>
          <cell r="M50723" t="str">
            <v>004</v>
          </cell>
          <cell r="V50723">
            <v>1475000</v>
          </cell>
          <cell r="AF50723">
            <v>0</v>
          </cell>
          <cell r="AJ50723">
            <v>0</v>
          </cell>
          <cell r="AT50723">
            <v>0</v>
          </cell>
          <cell r="AU50723">
            <v>0</v>
          </cell>
          <cell r="AV50723">
            <v>0</v>
          </cell>
        </row>
        <row r="50724">
          <cell r="D50724" t="str">
            <v>Умумий овқатланиш</v>
          </cell>
          <cell r="M50724" t="str">
            <v>049</v>
          </cell>
          <cell r="V50724">
            <v>4023533.3333333335</v>
          </cell>
          <cell r="AF50724">
            <v>0</v>
          </cell>
          <cell r="AJ50724">
            <v>1207549</v>
          </cell>
          <cell r="AT50724">
            <v>0</v>
          </cell>
          <cell r="AU50724">
            <v>0</v>
          </cell>
          <cell r="AV50724">
            <v>0</v>
          </cell>
        </row>
        <row r="50725">
          <cell r="D50725" t="str">
            <v>Умумий овқатланиш</v>
          </cell>
          <cell r="M50725" t="str">
            <v>006</v>
          </cell>
          <cell r="V50725">
            <v>1215000</v>
          </cell>
          <cell r="AF50725">
            <v>1000000</v>
          </cell>
          <cell r="AJ50725">
            <v>0</v>
          </cell>
          <cell r="AT50725">
            <v>0</v>
          </cell>
          <cell r="AU50725">
            <v>0</v>
          </cell>
          <cell r="AV50725">
            <v>0</v>
          </cell>
        </row>
        <row r="50726">
          <cell r="D50726" t="str">
            <v>Умумий овқатланиш</v>
          </cell>
          <cell r="M50726" t="str">
            <v>033</v>
          </cell>
          <cell r="V50726">
            <v>66234681.666666664</v>
          </cell>
          <cell r="AF50726">
            <v>0</v>
          </cell>
          <cell r="AJ50726">
            <v>800000</v>
          </cell>
          <cell r="AT50726">
            <v>0</v>
          </cell>
          <cell r="AU50726">
            <v>0</v>
          </cell>
          <cell r="AV50726">
            <v>0</v>
          </cell>
        </row>
        <row r="50727">
          <cell r="D50727" t="str">
            <v>Умумий овқатланиш</v>
          </cell>
          <cell r="M50727" t="str">
            <v>004</v>
          </cell>
          <cell r="V50727">
            <v>216666.66666666666</v>
          </cell>
          <cell r="AF50727">
            <v>0</v>
          </cell>
          <cell r="AJ50727">
            <v>0</v>
          </cell>
          <cell r="AT50727">
            <v>0</v>
          </cell>
          <cell r="AU50727">
            <v>0</v>
          </cell>
          <cell r="AV50727">
            <v>0</v>
          </cell>
        </row>
        <row r="50728">
          <cell r="D50728" t="str">
            <v>Умумий овқатланиш</v>
          </cell>
          <cell r="M50728" t="str">
            <v>030</v>
          </cell>
          <cell r="V50728">
            <v>56283194</v>
          </cell>
          <cell r="AF50728">
            <v>862272</v>
          </cell>
          <cell r="AJ50728">
            <v>340318</v>
          </cell>
          <cell r="AT50728">
            <v>275000000</v>
          </cell>
          <cell r="AU50728">
            <v>0</v>
          </cell>
          <cell r="AV50728">
            <v>275000000</v>
          </cell>
        </row>
        <row r="50729">
          <cell r="D50729" t="str">
            <v>Умумий овқатланиш</v>
          </cell>
          <cell r="M50729" t="str">
            <v>003</v>
          </cell>
          <cell r="V50729">
            <v>8331000</v>
          </cell>
          <cell r="AF50729">
            <v>1740000</v>
          </cell>
          <cell r="AJ50729">
            <v>1310000</v>
          </cell>
          <cell r="AT50729">
            <v>166005893</v>
          </cell>
          <cell r="AU50729">
            <v>0</v>
          </cell>
          <cell r="AV50729">
            <v>166005893</v>
          </cell>
        </row>
        <row r="50730">
          <cell r="D50730" t="str">
            <v>Умумий овқатланиш</v>
          </cell>
          <cell r="M50730" t="str">
            <v>006</v>
          </cell>
          <cell r="V50730">
            <v>2826290.6666666665</v>
          </cell>
          <cell r="AF50730">
            <v>0</v>
          </cell>
          <cell r="AJ50730">
            <v>0</v>
          </cell>
          <cell r="AT50730">
            <v>0</v>
          </cell>
          <cell r="AU50730">
            <v>0</v>
          </cell>
          <cell r="AV50730">
            <v>0</v>
          </cell>
        </row>
        <row r="50731">
          <cell r="D50731" t="str">
            <v>Умумий овқатланиш</v>
          </cell>
          <cell r="M50731" t="str">
            <v>053</v>
          </cell>
          <cell r="V50731">
            <v>3416333.3333333335</v>
          </cell>
          <cell r="AF50731">
            <v>0</v>
          </cell>
          <cell r="AJ50731">
            <v>0</v>
          </cell>
          <cell r="AT50731">
            <v>0</v>
          </cell>
          <cell r="AU50731">
            <v>0</v>
          </cell>
          <cell r="AV50731">
            <v>0</v>
          </cell>
        </row>
        <row r="50732">
          <cell r="D50732" t="str">
            <v>Умумий овқатланиш</v>
          </cell>
          <cell r="M50732" t="str">
            <v>053</v>
          </cell>
          <cell r="V50732">
            <v>2540700</v>
          </cell>
          <cell r="AF50732">
            <v>0</v>
          </cell>
          <cell r="AJ50732">
            <v>463072</v>
          </cell>
          <cell r="AT50732">
            <v>0</v>
          </cell>
          <cell r="AU50732">
            <v>0</v>
          </cell>
          <cell r="AV50732">
            <v>0</v>
          </cell>
        </row>
        <row r="50733">
          <cell r="D50733" t="str">
            <v>Умумий овқатланиш</v>
          </cell>
          <cell r="M50733" t="str">
            <v>004</v>
          </cell>
          <cell r="V50733">
            <v>2555000</v>
          </cell>
          <cell r="AF50733">
            <v>0</v>
          </cell>
          <cell r="AJ50733">
            <v>0</v>
          </cell>
          <cell r="AT50733">
            <v>54000000</v>
          </cell>
          <cell r="AU50733">
            <v>54000000</v>
          </cell>
          <cell r="AV50733">
            <v>0</v>
          </cell>
        </row>
        <row r="50734">
          <cell r="D50734" t="str">
            <v>Умумий овқатланиш</v>
          </cell>
          <cell r="M50734" t="str">
            <v>033</v>
          </cell>
          <cell r="V50734">
            <v>1032.6666666666667</v>
          </cell>
          <cell r="AF50734">
            <v>1518</v>
          </cell>
          <cell r="AJ50734">
            <v>0</v>
          </cell>
          <cell r="AT50734">
            <v>0</v>
          </cell>
          <cell r="AU50734">
            <v>0</v>
          </cell>
          <cell r="AV50734">
            <v>0</v>
          </cell>
        </row>
        <row r="50735">
          <cell r="D50735" t="str">
            <v>Умумий овқатланиш</v>
          </cell>
          <cell r="M50735" t="str">
            <v>033</v>
          </cell>
          <cell r="V50735">
            <v>1469666.6666666667</v>
          </cell>
          <cell r="AF50735">
            <v>0</v>
          </cell>
          <cell r="AJ50735">
            <v>0</v>
          </cell>
          <cell r="AT50735">
            <v>0</v>
          </cell>
          <cell r="AU50735">
            <v>0</v>
          </cell>
          <cell r="AV50735">
            <v>0</v>
          </cell>
        </row>
        <row r="50736">
          <cell r="D50736" t="str">
            <v>Умумий овқатланиш</v>
          </cell>
          <cell r="M50736" t="str">
            <v>005</v>
          </cell>
          <cell r="V50736">
            <v>803333.33333333337</v>
          </cell>
          <cell r="AF50736">
            <v>0</v>
          </cell>
          <cell r="AJ50736">
            <v>0</v>
          </cell>
          <cell r="AT50736">
            <v>0</v>
          </cell>
          <cell r="AU50736">
            <v>0</v>
          </cell>
          <cell r="AV50736">
            <v>0</v>
          </cell>
        </row>
        <row r="50737">
          <cell r="D50737" t="str">
            <v>Умумий овқатланиш</v>
          </cell>
          <cell r="M50737" t="str">
            <v>006</v>
          </cell>
          <cell r="V50737">
            <v>328333.33333333331</v>
          </cell>
          <cell r="AF50737">
            <v>0</v>
          </cell>
          <cell r="AJ50737">
            <v>0</v>
          </cell>
          <cell r="AT50737">
            <v>0</v>
          </cell>
          <cell r="AU50737">
            <v>0</v>
          </cell>
          <cell r="AV50737">
            <v>0</v>
          </cell>
        </row>
        <row r="50738">
          <cell r="D50738" t="str">
            <v>Умумий овқатланиш</v>
          </cell>
          <cell r="M50738" t="str">
            <v>006</v>
          </cell>
          <cell r="V50738">
            <v>516666.66666666669</v>
          </cell>
          <cell r="AF50738">
            <v>0</v>
          </cell>
          <cell r="AJ50738">
            <v>0</v>
          </cell>
          <cell r="AT50738">
            <v>0</v>
          </cell>
          <cell r="AU50738">
            <v>0</v>
          </cell>
          <cell r="AV50738">
            <v>0</v>
          </cell>
        </row>
        <row r="50739">
          <cell r="D50739" t="str">
            <v>Умумий овқатланиш</v>
          </cell>
          <cell r="M50739" t="str">
            <v>006</v>
          </cell>
          <cell r="V50739">
            <v>10533426.666666666</v>
          </cell>
          <cell r="AF50739">
            <v>0</v>
          </cell>
          <cell r="AJ50739">
            <v>0</v>
          </cell>
          <cell r="AT50739">
            <v>33333335</v>
          </cell>
          <cell r="AU50739">
            <v>33333335</v>
          </cell>
          <cell r="AV50739">
            <v>0</v>
          </cell>
        </row>
        <row r="50740">
          <cell r="D50740" t="str">
            <v>Умумий овқатланиш</v>
          </cell>
          <cell r="M50740" t="str">
            <v>013</v>
          </cell>
          <cell r="V50740">
            <v>8261566.666666667</v>
          </cell>
          <cell r="AF50740">
            <v>0</v>
          </cell>
          <cell r="AJ50740">
            <v>0</v>
          </cell>
          <cell r="AT50740">
            <v>0</v>
          </cell>
          <cell r="AU50740">
            <v>0</v>
          </cell>
          <cell r="AV50740">
            <v>0</v>
          </cell>
        </row>
        <row r="50741">
          <cell r="D50741" t="str">
            <v>Умумий овқатланиш</v>
          </cell>
          <cell r="M50741" t="str">
            <v>049</v>
          </cell>
          <cell r="V50741">
            <v>133820540.33333333</v>
          </cell>
          <cell r="AF50741">
            <v>0</v>
          </cell>
          <cell r="AJ50741">
            <v>0</v>
          </cell>
          <cell r="AT50741">
            <v>0</v>
          </cell>
          <cell r="AU50741">
            <v>0</v>
          </cell>
          <cell r="AV50741">
            <v>0</v>
          </cell>
        </row>
        <row r="50742">
          <cell r="D50742" t="str">
            <v>Умумий овқатланиш</v>
          </cell>
          <cell r="M50742" t="str">
            <v>055</v>
          </cell>
          <cell r="V50742">
            <v>358666.66666666669</v>
          </cell>
          <cell r="AF50742">
            <v>0</v>
          </cell>
          <cell r="AJ50742">
            <v>0</v>
          </cell>
          <cell r="AT50742">
            <v>0</v>
          </cell>
          <cell r="AU50742">
            <v>0</v>
          </cell>
          <cell r="AV50742">
            <v>0</v>
          </cell>
        </row>
        <row r="50743">
          <cell r="D50743" t="str">
            <v>Умумий овқатланиш</v>
          </cell>
          <cell r="M50743" t="str">
            <v>002</v>
          </cell>
          <cell r="V50743">
            <v>60117750.666666664</v>
          </cell>
          <cell r="AF50743">
            <v>10246566</v>
          </cell>
          <cell r="AJ50743">
            <v>7885418</v>
          </cell>
          <cell r="AT50743">
            <v>0</v>
          </cell>
          <cell r="AU50743">
            <v>0</v>
          </cell>
          <cell r="AV50743">
            <v>0</v>
          </cell>
        </row>
        <row r="50744">
          <cell r="D50744" t="str">
            <v>Умумий овқатланиш</v>
          </cell>
          <cell r="M50744" t="str">
            <v>006</v>
          </cell>
          <cell r="V50744">
            <v>248616.33333333334</v>
          </cell>
          <cell r="AF50744">
            <v>0</v>
          </cell>
          <cell r="AJ50744">
            <v>0</v>
          </cell>
          <cell r="AT50744">
            <v>0</v>
          </cell>
          <cell r="AU50744">
            <v>0</v>
          </cell>
          <cell r="AV50744">
            <v>0</v>
          </cell>
        </row>
        <row r="50745">
          <cell r="D50745" t="str">
            <v>Умумий овқатланиш</v>
          </cell>
          <cell r="M50745" t="str">
            <v>002</v>
          </cell>
          <cell r="V50745">
            <v>53411001</v>
          </cell>
          <cell r="AF50745">
            <v>66487507</v>
          </cell>
          <cell r="AJ50745">
            <v>164670</v>
          </cell>
          <cell r="AT50745">
            <v>0</v>
          </cell>
          <cell r="AU50745">
            <v>0</v>
          </cell>
          <cell r="AV50745">
            <v>0</v>
          </cell>
        </row>
        <row r="50746">
          <cell r="D50746" t="str">
            <v>Умумий овқатланиш</v>
          </cell>
          <cell r="M50746" t="str">
            <v>003</v>
          </cell>
          <cell r="V50746">
            <v>4273333.333333333</v>
          </cell>
          <cell r="AF50746">
            <v>0</v>
          </cell>
          <cell r="AJ50746">
            <v>0</v>
          </cell>
          <cell r="AT50746">
            <v>0</v>
          </cell>
          <cell r="AU50746">
            <v>0</v>
          </cell>
          <cell r="AV50746">
            <v>0</v>
          </cell>
        </row>
        <row r="50747">
          <cell r="D50747" t="str">
            <v>Умумий овқатланиш</v>
          </cell>
          <cell r="M50747" t="str">
            <v>033</v>
          </cell>
          <cell r="V50747">
            <v>2801333.3333333335</v>
          </cell>
          <cell r="AF50747">
            <v>0</v>
          </cell>
          <cell r="AJ50747">
            <v>682000</v>
          </cell>
          <cell r="AT50747">
            <v>0</v>
          </cell>
          <cell r="AU50747">
            <v>0</v>
          </cell>
          <cell r="AV50747">
            <v>0</v>
          </cell>
        </row>
        <row r="50748">
          <cell r="D50748" t="str">
            <v>Умумий овқатланиш</v>
          </cell>
          <cell r="M50748" t="str">
            <v>053</v>
          </cell>
          <cell r="V50748">
            <v>6127666.666666667</v>
          </cell>
          <cell r="AF50748">
            <v>0</v>
          </cell>
          <cell r="AJ50748">
            <v>1122750</v>
          </cell>
          <cell r="AT50748">
            <v>0</v>
          </cell>
          <cell r="AU50748">
            <v>0</v>
          </cell>
          <cell r="AV50748">
            <v>0</v>
          </cell>
        </row>
        <row r="50749">
          <cell r="D50749" t="str">
            <v>Умумий овқатланиш</v>
          </cell>
          <cell r="M50749" t="str">
            <v>005</v>
          </cell>
          <cell r="V50749">
            <v>3597350</v>
          </cell>
          <cell r="AF50749">
            <v>0</v>
          </cell>
          <cell r="AJ50749">
            <v>601000</v>
          </cell>
          <cell r="AT50749">
            <v>0</v>
          </cell>
          <cell r="AU50749">
            <v>0</v>
          </cell>
          <cell r="AV50749">
            <v>0</v>
          </cell>
        </row>
        <row r="50750">
          <cell r="D50750" t="str">
            <v>Умумий овқатланиш</v>
          </cell>
          <cell r="M50750" t="str">
            <v>013</v>
          </cell>
          <cell r="V50750">
            <v>6626333.333333333</v>
          </cell>
          <cell r="AF50750">
            <v>0</v>
          </cell>
          <cell r="AJ50750">
            <v>0</v>
          </cell>
          <cell r="AT50750">
            <v>0</v>
          </cell>
          <cell r="AU50750">
            <v>0</v>
          </cell>
          <cell r="AV50750">
            <v>0</v>
          </cell>
        </row>
        <row r="50751">
          <cell r="D50751" t="str">
            <v>Умумий овқатланиш</v>
          </cell>
          <cell r="M50751" t="str">
            <v>012</v>
          </cell>
          <cell r="V50751">
            <v>1000000</v>
          </cell>
          <cell r="AF50751">
            <v>0</v>
          </cell>
          <cell r="AJ50751">
            <v>0</v>
          </cell>
          <cell r="AT50751">
            <v>0</v>
          </cell>
          <cell r="AU50751">
            <v>0</v>
          </cell>
          <cell r="AV50751">
            <v>0</v>
          </cell>
        </row>
        <row r="50752">
          <cell r="D50752" t="str">
            <v>Умумий овқатланиш</v>
          </cell>
          <cell r="M50752" t="str">
            <v>004</v>
          </cell>
          <cell r="V50752">
            <v>233416.66666666666</v>
          </cell>
          <cell r="AF50752">
            <v>160000</v>
          </cell>
          <cell r="AJ50752">
            <v>0</v>
          </cell>
          <cell r="AT50752">
            <v>0</v>
          </cell>
          <cell r="AU50752">
            <v>0</v>
          </cell>
          <cell r="AV50752">
            <v>0</v>
          </cell>
        </row>
        <row r="50753">
          <cell r="D50753" t="str">
            <v>Умумий овқатланиш</v>
          </cell>
          <cell r="M50753" t="str">
            <v>002</v>
          </cell>
          <cell r="V50753">
            <v>355507</v>
          </cell>
          <cell r="AF50753">
            <v>0</v>
          </cell>
          <cell r="AJ50753">
            <v>0</v>
          </cell>
          <cell r="AT50753">
            <v>0</v>
          </cell>
          <cell r="AU50753">
            <v>0</v>
          </cell>
          <cell r="AV50753">
            <v>0</v>
          </cell>
        </row>
        <row r="50754">
          <cell r="D50754" t="str">
            <v>Умумий овқатланиш</v>
          </cell>
          <cell r="M50754" t="str">
            <v>006</v>
          </cell>
          <cell r="V50754">
            <v>433333.33333333331</v>
          </cell>
          <cell r="AF50754">
            <v>0</v>
          </cell>
          <cell r="AJ50754">
            <v>0</v>
          </cell>
          <cell r="AT50754">
            <v>0</v>
          </cell>
          <cell r="AU50754">
            <v>0</v>
          </cell>
          <cell r="AV50754">
            <v>0</v>
          </cell>
        </row>
        <row r="50755">
          <cell r="D50755" t="str">
            <v>Умумий овқатланиш</v>
          </cell>
          <cell r="M50755" t="str">
            <v>006</v>
          </cell>
          <cell r="V50755">
            <v>400000</v>
          </cell>
          <cell r="AF50755">
            <v>0</v>
          </cell>
          <cell r="AJ50755">
            <v>0</v>
          </cell>
          <cell r="AT50755">
            <v>0</v>
          </cell>
          <cell r="AU50755">
            <v>0</v>
          </cell>
          <cell r="AV50755">
            <v>0</v>
          </cell>
        </row>
        <row r="50756">
          <cell r="D50756" t="str">
            <v>Умумий овқатланиш</v>
          </cell>
          <cell r="M50756" t="str">
            <v>004</v>
          </cell>
          <cell r="V50756">
            <v>305000</v>
          </cell>
          <cell r="AF50756">
            <v>0</v>
          </cell>
          <cell r="AJ50756">
            <v>0</v>
          </cell>
          <cell r="AT50756">
            <v>0</v>
          </cell>
          <cell r="AU50756">
            <v>0</v>
          </cell>
          <cell r="AV50756">
            <v>0</v>
          </cell>
        </row>
        <row r="50757">
          <cell r="D50757" t="str">
            <v>Умумий овқатланиш</v>
          </cell>
          <cell r="M50757" t="str">
            <v>005</v>
          </cell>
          <cell r="V50757">
            <v>70000</v>
          </cell>
          <cell r="AF50757">
            <v>0</v>
          </cell>
          <cell r="AJ50757">
            <v>0</v>
          </cell>
          <cell r="AT50757">
            <v>0</v>
          </cell>
          <cell r="AU50757">
            <v>0</v>
          </cell>
          <cell r="AV50757">
            <v>0</v>
          </cell>
        </row>
        <row r="50758">
          <cell r="D50758" t="str">
            <v>Умумий овқатланиш</v>
          </cell>
          <cell r="M50758" t="str">
            <v>006</v>
          </cell>
          <cell r="V50758">
            <v>12521083.333333334</v>
          </cell>
          <cell r="AF50758">
            <v>0</v>
          </cell>
          <cell r="AJ50758">
            <v>0</v>
          </cell>
          <cell r="AT50758">
            <v>399813833.99999994</v>
          </cell>
          <cell r="AU50758">
            <v>399813833.99999994</v>
          </cell>
          <cell r="AV50758">
            <v>0</v>
          </cell>
        </row>
        <row r="50759">
          <cell r="D50759" t="str">
            <v>Умумий овқатланиш</v>
          </cell>
          <cell r="M50759" t="str">
            <v>004</v>
          </cell>
          <cell r="V50759">
            <v>33.333333333333336</v>
          </cell>
          <cell r="AF50759">
            <v>0</v>
          </cell>
          <cell r="AJ50759">
            <v>0</v>
          </cell>
          <cell r="AT50759">
            <v>0</v>
          </cell>
          <cell r="AU50759">
            <v>0</v>
          </cell>
          <cell r="AV50759">
            <v>0</v>
          </cell>
        </row>
        <row r="50760">
          <cell r="D50760" t="str">
            <v>Умумий овқатланиш</v>
          </cell>
          <cell r="M50760" t="str">
            <v>005</v>
          </cell>
          <cell r="V50760">
            <v>1781197</v>
          </cell>
          <cell r="AF50760">
            <v>651000</v>
          </cell>
          <cell r="AJ50760">
            <v>146811</v>
          </cell>
          <cell r="AT50760">
            <v>19066668</v>
          </cell>
          <cell r="AU50760">
            <v>0</v>
          </cell>
          <cell r="AV50760">
            <v>19066668</v>
          </cell>
        </row>
        <row r="50761">
          <cell r="D50761" t="str">
            <v>Умумий овқатланиш</v>
          </cell>
          <cell r="M50761" t="str">
            <v>012</v>
          </cell>
          <cell r="V50761">
            <v>19688806.666666668</v>
          </cell>
          <cell r="AF50761">
            <v>0</v>
          </cell>
          <cell r="AJ50761">
            <v>2000000</v>
          </cell>
          <cell r="AT50761">
            <v>131655523</v>
          </cell>
          <cell r="AU50761">
            <v>131655523</v>
          </cell>
          <cell r="AV50761">
            <v>0</v>
          </cell>
        </row>
        <row r="50762">
          <cell r="D50762" t="str">
            <v>Умумий овқатланиш</v>
          </cell>
          <cell r="M50762" t="str">
            <v>004</v>
          </cell>
          <cell r="V50762">
            <v>4865200</v>
          </cell>
          <cell r="AF50762">
            <v>103792</v>
          </cell>
          <cell r="AJ50762">
            <v>795718</v>
          </cell>
          <cell r="AT50762">
            <v>0</v>
          </cell>
          <cell r="AU50762">
            <v>0</v>
          </cell>
          <cell r="AV50762">
            <v>0</v>
          </cell>
        </row>
        <row r="50763">
          <cell r="D50763" t="str">
            <v>Умумий овқатланиш</v>
          </cell>
          <cell r="M50763" t="str">
            <v>002</v>
          </cell>
          <cell r="V50763">
            <v>328334</v>
          </cell>
          <cell r="AF50763">
            <v>0</v>
          </cell>
          <cell r="AJ50763">
            <v>0</v>
          </cell>
          <cell r="AT50763">
            <v>0</v>
          </cell>
          <cell r="AU50763">
            <v>0</v>
          </cell>
          <cell r="AV50763">
            <v>0</v>
          </cell>
        </row>
        <row r="50764">
          <cell r="D50764" t="str">
            <v>Умумий овқатланиш</v>
          </cell>
          <cell r="M50764" t="str">
            <v>006</v>
          </cell>
          <cell r="V50764">
            <v>133333.33333333334</v>
          </cell>
          <cell r="AF50764">
            <v>0</v>
          </cell>
          <cell r="AJ50764">
            <v>38500</v>
          </cell>
          <cell r="AT50764">
            <v>29000000</v>
          </cell>
          <cell r="AU50764">
            <v>29000000</v>
          </cell>
          <cell r="AV50764">
            <v>0</v>
          </cell>
        </row>
        <row r="50765">
          <cell r="D50765" t="str">
            <v>Умумий овқатланиш</v>
          </cell>
          <cell r="M50765" t="str">
            <v>003</v>
          </cell>
          <cell r="V50765">
            <v>200000</v>
          </cell>
          <cell r="AF50765">
            <v>0</v>
          </cell>
          <cell r="AJ50765">
            <v>0</v>
          </cell>
          <cell r="AT50765">
            <v>0</v>
          </cell>
          <cell r="AU50765">
            <v>0</v>
          </cell>
          <cell r="AV50765">
            <v>0</v>
          </cell>
        </row>
        <row r="50766">
          <cell r="D50766" t="str">
            <v>Умумий овқатланиш</v>
          </cell>
          <cell r="M50766" t="str">
            <v>004</v>
          </cell>
          <cell r="V50766">
            <v>585000</v>
          </cell>
          <cell r="AF50766">
            <v>0</v>
          </cell>
          <cell r="AJ50766">
            <v>0</v>
          </cell>
          <cell r="AT50766">
            <v>0</v>
          </cell>
          <cell r="AU50766">
            <v>0</v>
          </cell>
          <cell r="AV50766">
            <v>0</v>
          </cell>
        </row>
        <row r="50767">
          <cell r="D50767" t="str">
            <v>Умумий овқатланиш</v>
          </cell>
          <cell r="M50767" t="str">
            <v>057</v>
          </cell>
          <cell r="V50767">
            <v>521497640</v>
          </cell>
          <cell r="AF50767">
            <v>0</v>
          </cell>
          <cell r="AJ50767">
            <v>411048</v>
          </cell>
          <cell r="AT50767">
            <v>0</v>
          </cell>
          <cell r="AU50767">
            <v>0</v>
          </cell>
          <cell r="AV50767">
            <v>0</v>
          </cell>
        </row>
        <row r="50768">
          <cell r="D50768" t="str">
            <v>Умумий овқатланиш</v>
          </cell>
          <cell r="M50768" t="str">
            <v>005</v>
          </cell>
          <cell r="V50768">
            <v>608333.33333333337</v>
          </cell>
          <cell r="AF50768">
            <v>0</v>
          </cell>
          <cell r="AJ50768">
            <v>0</v>
          </cell>
          <cell r="AT50768">
            <v>0</v>
          </cell>
          <cell r="AU50768">
            <v>0</v>
          </cell>
          <cell r="AV50768">
            <v>0</v>
          </cell>
        </row>
        <row r="50769">
          <cell r="D50769" t="str">
            <v>Умумий овқатланиш</v>
          </cell>
          <cell r="M50769" t="str">
            <v>033</v>
          </cell>
          <cell r="V50769">
            <v>2090333.3333333333</v>
          </cell>
          <cell r="AF50769">
            <v>0</v>
          </cell>
          <cell r="AJ50769">
            <v>0</v>
          </cell>
          <cell r="AT50769">
            <v>500000000</v>
          </cell>
          <cell r="AU50769">
            <v>500000000</v>
          </cell>
          <cell r="AV50769">
            <v>0</v>
          </cell>
        </row>
        <row r="50770">
          <cell r="D50770" t="str">
            <v>Умумий овқатланиш</v>
          </cell>
          <cell r="V50770">
            <v>220000</v>
          </cell>
          <cell r="AF50770">
            <v>0</v>
          </cell>
          <cell r="AJ50770">
            <v>0</v>
          </cell>
          <cell r="AT50770">
            <v>0</v>
          </cell>
          <cell r="AU50770">
            <v>0</v>
          </cell>
          <cell r="AV50770">
            <v>0</v>
          </cell>
        </row>
        <row r="50771">
          <cell r="D50771" t="str">
            <v>Умумий овқатланиш</v>
          </cell>
          <cell r="M50771" t="str">
            <v>006</v>
          </cell>
          <cell r="V50771">
            <v>1126666.6666666667</v>
          </cell>
          <cell r="AF50771">
            <v>0</v>
          </cell>
          <cell r="AJ50771">
            <v>0</v>
          </cell>
          <cell r="AT50771">
            <v>0</v>
          </cell>
          <cell r="AU50771">
            <v>0</v>
          </cell>
          <cell r="AV50771">
            <v>0</v>
          </cell>
        </row>
        <row r="50772">
          <cell r="D50772" t="str">
            <v>Умумий овқатланиш</v>
          </cell>
          <cell r="M50772" t="str">
            <v>004</v>
          </cell>
          <cell r="V50772">
            <v>3166666.6666666665</v>
          </cell>
          <cell r="AF50772">
            <v>0</v>
          </cell>
          <cell r="AJ50772">
            <v>0</v>
          </cell>
          <cell r="AT50772">
            <v>0</v>
          </cell>
          <cell r="AU50772">
            <v>0</v>
          </cell>
          <cell r="AV50772">
            <v>0</v>
          </cell>
        </row>
        <row r="50773">
          <cell r="D50773" t="str">
            <v>Умумий овқатланиш</v>
          </cell>
          <cell r="M50773" t="str">
            <v>055</v>
          </cell>
          <cell r="V50773">
            <v>50990343</v>
          </cell>
          <cell r="AF50773">
            <v>469060</v>
          </cell>
          <cell r="AJ50773">
            <v>3619746</v>
          </cell>
          <cell r="AT50773">
            <v>0</v>
          </cell>
          <cell r="AU50773">
            <v>0</v>
          </cell>
          <cell r="AV50773">
            <v>0</v>
          </cell>
        </row>
        <row r="50774">
          <cell r="D50774" t="str">
            <v>Умумий овқатланиш</v>
          </cell>
          <cell r="M50774" t="str">
            <v>004</v>
          </cell>
          <cell r="V50774">
            <v>269333.66666666669</v>
          </cell>
          <cell r="AF50774">
            <v>0</v>
          </cell>
          <cell r="AJ50774">
            <v>0</v>
          </cell>
          <cell r="AT50774">
            <v>0</v>
          </cell>
          <cell r="AU50774">
            <v>0</v>
          </cell>
          <cell r="AV50774">
            <v>0</v>
          </cell>
        </row>
        <row r="50775">
          <cell r="D50775" t="str">
            <v>Умумий овқатланиш</v>
          </cell>
          <cell r="M50775" t="str">
            <v>011</v>
          </cell>
          <cell r="V50775">
            <v>13235537.333333334</v>
          </cell>
          <cell r="AF50775">
            <v>2552000</v>
          </cell>
          <cell r="AJ50775">
            <v>3201000</v>
          </cell>
          <cell r="AT50775">
            <v>0</v>
          </cell>
          <cell r="AU50775">
            <v>0</v>
          </cell>
          <cell r="AV50775">
            <v>0</v>
          </cell>
        </row>
        <row r="50776">
          <cell r="D50776" t="str">
            <v>Умумий овқатланиш</v>
          </cell>
          <cell r="M50776" t="str">
            <v>033</v>
          </cell>
          <cell r="V50776">
            <v>2400912.3333333335</v>
          </cell>
          <cell r="AF50776">
            <v>150698</v>
          </cell>
          <cell r="AJ50776">
            <v>111776</v>
          </cell>
          <cell r="AT50776">
            <v>0</v>
          </cell>
          <cell r="AU50776">
            <v>0</v>
          </cell>
          <cell r="AV50776">
            <v>0</v>
          </cell>
        </row>
        <row r="50777">
          <cell r="D50777" t="str">
            <v>Умумий овқатланиш</v>
          </cell>
          <cell r="M50777" t="str">
            <v>006</v>
          </cell>
          <cell r="V50777">
            <v>433333.33333333331</v>
          </cell>
          <cell r="AF50777">
            <v>0</v>
          </cell>
          <cell r="AJ50777">
            <v>0</v>
          </cell>
          <cell r="AT50777">
            <v>0</v>
          </cell>
          <cell r="AU50777">
            <v>0</v>
          </cell>
          <cell r="AV50777">
            <v>0</v>
          </cell>
        </row>
        <row r="50778">
          <cell r="D50778" t="str">
            <v>Умумий овқатланиш</v>
          </cell>
          <cell r="M50778" t="str">
            <v>004</v>
          </cell>
          <cell r="V50778">
            <v>2451666.6666666665</v>
          </cell>
          <cell r="AF50778">
            <v>0</v>
          </cell>
          <cell r="AJ50778">
            <v>0</v>
          </cell>
          <cell r="AT50778">
            <v>0</v>
          </cell>
          <cell r="AU50778">
            <v>0</v>
          </cell>
          <cell r="AV50778">
            <v>0</v>
          </cell>
        </row>
        <row r="50779">
          <cell r="D50779" t="str">
            <v>Умумий овқатланиш</v>
          </cell>
          <cell r="M50779" t="str">
            <v>002</v>
          </cell>
          <cell r="V50779">
            <v>27864353.666666668</v>
          </cell>
          <cell r="AF50779">
            <v>0</v>
          </cell>
          <cell r="AJ50779">
            <v>0</v>
          </cell>
          <cell r="AT50779">
            <v>0</v>
          </cell>
          <cell r="AU50779">
            <v>0</v>
          </cell>
          <cell r="AV50779">
            <v>0</v>
          </cell>
        </row>
        <row r="50780">
          <cell r="D50780" t="str">
            <v>Умумий овқатланиш</v>
          </cell>
          <cell r="M50780" t="str">
            <v>009</v>
          </cell>
          <cell r="V50780">
            <v>8894833.333333334</v>
          </cell>
          <cell r="AF50780">
            <v>0</v>
          </cell>
          <cell r="AJ50780">
            <v>0</v>
          </cell>
          <cell r="AT50780">
            <v>0</v>
          </cell>
          <cell r="AU50780">
            <v>0</v>
          </cell>
          <cell r="AV50780">
            <v>0</v>
          </cell>
        </row>
        <row r="50781">
          <cell r="D50781" t="str">
            <v>Умумий овқатланиш</v>
          </cell>
          <cell r="M50781" t="str">
            <v>053</v>
          </cell>
          <cell r="V50781">
            <v>1713666.6666666667</v>
          </cell>
          <cell r="AF50781">
            <v>0</v>
          </cell>
          <cell r="AJ50781">
            <v>0</v>
          </cell>
          <cell r="AT50781">
            <v>0</v>
          </cell>
          <cell r="AU50781">
            <v>0</v>
          </cell>
          <cell r="AV50781">
            <v>0</v>
          </cell>
        </row>
        <row r="50782">
          <cell r="D50782" t="str">
            <v>Умумий овқатланиш</v>
          </cell>
          <cell r="M50782" t="str">
            <v>014</v>
          </cell>
          <cell r="V50782">
            <v>13634402</v>
          </cell>
          <cell r="AF50782">
            <v>1734714</v>
          </cell>
          <cell r="AJ50782">
            <v>2023438</v>
          </cell>
          <cell r="AT50782">
            <v>0</v>
          </cell>
          <cell r="AU50782">
            <v>0</v>
          </cell>
          <cell r="AV50782">
            <v>0</v>
          </cell>
        </row>
        <row r="50783">
          <cell r="D50783" t="str">
            <v>Умумий овқатланиш</v>
          </cell>
          <cell r="M50783" t="str">
            <v>005</v>
          </cell>
          <cell r="V50783">
            <v>1719500</v>
          </cell>
          <cell r="AF50783">
            <v>0</v>
          </cell>
          <cell r="AJ50783">
            <v>0</v>
          </cell>
          <cell r="AT50783">
            <v>30000000</v>
          </cell>
          <cell r="AU50783">
            <v>30000000</v>
          </cell>
          <cell r="AV50783">
            <v>0</v>
          </cell>
        </row>
        <row r="50784">
          <cell r="D50784" t="str">
            <v>Умумий овқатланиш</v>
          </cell>
          <cell r="M50784" t="str">
            <v>053</v>
          </cell>
          <cell r="V50784">
            <v>1539333.3333333333</v>
          </cell>
          <cell r="AF50784">
            <v>0</v>
          </cell>
          <cell r="AJ50784">
            <v>0</v>
          </cell>
          <cell r="AT50784">
            <v>0</v>
          </cell>
          <cell r="AU50784">
            <v>0</v>
          </cell>
          <cell r="AV50784">
            <v>0</v>
          </cell>
        </row>
        <row r="50785">
          <cell r="D50785" t="str">
            <v>Умумий овқатланиш</v>
          </cell>
          <cell r="M50785" t="str">
            <v>008</v>
          </cell>
          <cell r="V50785">
            <v>12415234.333333334</v>
          </cell>
          <cell r="AF50785">
            <v>5981513</v>
          </cell>
          <cell r="AJ50785">
            <v>17964</v>
          </cell>
          <cell r="AT50785">
            <v>0</v>
          </cell>
          <cell r="AU50785">
            <v>0</v>
          </cell>
          <cell r="AV50785">
            <v>0</v>
          </cell>
        </row>
        <row r="50786">
          <cell r="D50786" t="str">
            <v>Умумий овқатланиш</v>
          </cell>
          <cell r="M50786" t="str">
            <v>003</v>
          </cell>
          <cell r="V50786">
            <v>1333.3333333333333</v>
          </cell>
          <cell r="AF50786">
            <v>0</v>
          </cell>
          <cell r="AJ50786">
            <v>0</v>
          </cell>
          <cell r="AT50786">
            <v>0</v>
          </cell>
          <cell r="AU50786">
            <v>0</v>
          </cell>
          <cell r="AV50786">
            <v>0</v>
          </cell>
        </row>
        <row r="50787">
          <cell r="D50787" t="str">
            <v>Умумий овқатланиш</v>
          </cell>
          <cell r="M50787" t="str">
            <v>008</v>
          </cell>
          <cell r="V50787">
            <v>300000</v>
          </cell>
          <cell r="AF50787">
            <v>0</v>
          </cell>
          <cell r="AJ50787">
            <v>0</v>
          </cell>
          <cell r="AT50787">
            <v>0</v>
          </cell>
          <cell r="AU50787">
            <v>0</v>
          </cell>
          <cell r="AV50787">
            <v>0</v>
          </cell>
        </row>
        <row r="50788">
          <cell r="D50788" t="str">
            <v>Умумий овқатланиш</v>
          </cell>
          <cell r="M50788" t="str">
            <v>012</v>
          </cell>
          <cell r="V50788">
            <v>7846667</v>
          </cell>
          <cell r="AF50788">
            <v>0</v>
          </cell>
          <cell r="AJ50788">
            <v>891214</v>
          </cell>
          <cell r="AT50788">
            <v>0</v>
          </cell>
          <cell r="AU50788">
            <v>0</v>
          </cell>
          <cell r="AV50788">
            <v>0</v>
          </cell>
        </row>
        <row r="50789">
          <cell r="D50789" t="str">
            <v>Умумий овқатланиш</v>
          </cell>
          <cell r="M50789" t="str">
            <v>014</v>
          </cell>
          <cell r="V50789">
            <v>1016666.6666666666</v>
          </cell>
          <cell r="AF50789">
            <v>0</v>
          </cell>
          <cell r="AJ50789">
            <v>0</v>
          </cell>
          <cell r="AT50789">
            <v>0</v>
          </cell>
          <cell r="AU50789">
            <v>0</v>
          </cell>
          <cell r="AV50789">
            <v>0</v>
          </cell>
        </row>
        <row r="50790">
          <cell r="D50790" t="str">
            <v>Умумий овқатланиш</v>
          </cell>
          <cell r="M50790" t="str">
            <v>002</v>
          </cell>
          <cell r="V50790">
            <v>2692970</v>
          </cell>
          <cell r="AF50790">
            <v>161676</v>
          </cell>
          <cell r="AJ50790">
            <v>0</v>
          </cell>
          <cell r="AT50790">
            <v>0</v>
          </cell>
          <cell r="AU50790">
            <v>0</v>
          </cell>
          <cell r="AV50790">
            <v>0</v>
          </cell>
        </row>
        <row r="50791">
          <cell r="D50791" t="str">
            <v>Умумий овқатланиш</v>
          </cell>
          <cell r="M50791" t="str">
            <v>013</v>
          </cell>
          <cell r="V50791">
            <v>8681666.666666666</v>
          </cell>
          <cell r="AF50791">
            <v>0</v>
          </cell>
          <cell r="AJ50791">
            <v>0</v>
          </cell>
          <cell r="AT50791">
            <v>0</v>
          </cell>
          <cell r="AU50791">
            <v>0</v>
          </cell>
          <cell r="AV50791">
            <v>0</v>
          </cell>
        </row>
        <row r="50792">
          <cell r="D50792" t="str">
            <v>Умумий овқатланиш</v>
          </cell>
          <cell r="M50792" t="str">
            <v>013</v>
          </cell>
          <cell r="V50792">
            <v>4045000</v>
          </cell>
          <cell r="AF50792">
            <v>0</v>
          </cell>
          <cell r="AJ50792">
            <v>0</v>
          </cell>
          <cell r="AT50792">
            <v>99623632</v>
          </cell>
          <cell r="AU50792">
            <v>0</v>
          </cell>
          <cell r="AV50792">
            <v>99623632</v>
          </cell>
        </row>
        <row r="50793">
          <cell r="D50793" t="str">
            <v>Умумий овқатланиш</v>
          </cell>
          <cell r="M50793" t="str">
            <v>055</v>
          </cell>
          <cell r="V50793">
            <v>6397700</v>
          </cell>
          <cell r="AF50793">
            <v>6183620</v>
          </cell>
          <cell r="AJ50793">
            <v>0</v>
          </cell>
          <cell r="AT50793">
            <v>0</v>
          </cell>
          <cell r="AU50793">
            <v>0</v>
          </cell>
          <cell r="AV50793">
            <v>0</v>
          </cell>
        </row>
        <row r="50794">
          <cell r="D50794" t="str">
            <v>Умумий овқатланиш</v>
          </cell>
          <cell r="M50794" t="str">
            <v>013</v>
          </cell>
          <cell r="V50794">
            <v>166667</v>
          </cell>
          <cell r="AF50794">
            <v>0</v>
          </cell>
          <cell r="AJ50794">
            <v>0</v>
          </cell>
          <cell r="AT50794">
            <v>0</v>
          </cell>
          <cell r="AU50794">
            <v>0</v>
          </cell>
          <cell r="AV50794">
            <v>0</v>
          </cell>
        </row>
        <row r="50795">
          <cell r="D50795" t="str">
            <v>Умумий овқатланиш</v>
          </cell>
          <cell r="M50795" t="str">
            <v>053</v>
          </cell>
          <cell r="V50795">
            <v>2792900</v>
          </cell>
          <cell r="AF50795">
            <v>8906746</v>
          </cell>
          <cell r="AJ50795">
            <v>0</v>
          </cell>
          <cell r="AT50795">
            <v>0</v>
          </cell>
          <cell r="AU50795">
            <v>0</v>
          </cell>
          <cell r="AV50795">
            <v>0</v>
          </cell>
        </row>
        <row r="50796">
          <cell r="D50796" t="str">
            <v>Умумий овқатланиш</v>
          </cell>
          <cell r="M50796" t="str">
            <v>005</v>
          </cell>
          <cell r="V50796">
            <v>183333.33333333334</v>
          </cell>
          <cell r="AF50796">
            <v>0</v>
          </cell>
          <cell r="AJ50796">
            <v>0</v>
          </cell>
          <cell r="AT50796">
            <v>0</v>
          </cell>
          <cell r="AU50796">
            <v>0</v>
          </cell>
          <cell r="AV50796">
            <v>0</v>
          </cell>
        </row>
        <row r="50797">
          <cell r="D50797" t="str">
            <v>Умумий овқатланиш</v>
          </cell>
          <cell r="M50797" t="str">
            <v>004</v>
          </cell>
          <cell r="V50797">
            <v>206666.66666666666</v>
          </cell>
          <cell r="AF50797">
            <v>0</v>
          </cell>
          <cell r="AJ50797">
            <v>0</v>
          </cell>
          <cell r="AT50797">
            <v>0</v>
          </cell>
          <cell r="AU50797">
            <v>0</v>
          </cell>
          <cell r="AV50797">
            <v>0</v>
          </cell>
        </row>
        <row r="50798">
          <cell r="D50798" t="str">
            <v>Умумий овқатланиш</v>
          </cell>
          <cell r="M50798" t="str">
            <v>049</v>
          </cell>
          <cell r="V50798">
            <v>794000</v>
          </cell>
          <cell r="AF50798">
            <v>0</v>
          </cell>
          <cell r="AJ50798">
            <v>0</v>
          </cell>
          <cell r="AT50798">
            <v>0</v>
          </cell>
          <cell r="AU50798">
            <v>0</v>
          </cell>
          <cell r="AV50798">
            <v>0</v>
          </cell>
        </row>
        <row r="50799">
          <cell r="D50799" t="str">
            <v>Умумий овқатланиш</v>
          </cell>
          <cell r="M50799" t="str">
            <v>014</v>
          </cell>
          <cell r="V50799">
            <v>11169167</v>
          </cell>
          <cell r="AF50799">
            <v>0</v>
          </cell>
          <cell r="AJ50799">
            <v>0</v>
          </cell>
          <cell r="AT50799">
            <v>185931570</v>
          </cell>
          <cell r="AU50799">
            <v>185931570</v>
          </cell>
          <cell r="AV50799">
            <v>0</v>
          </cell>
        </row>
        <row r="50800">
          <cell r="D50800" t="str">
            <v>Умумий овқатланиш</v>
          </cell>
          <cell r="M50800" t="str">
            <v>004</v>
          </cell>
          <cell r="V50800">
            <v>808000</v>
          </cell>
          <cell r="AF50800">
            <v>0</v>
          </cell>
          <cell r="AJ50800">
            <v>0</v>
          </cell>
          <cell r="AT50800">
            <v>0</v>
          </cell>
          <cell r="AU50800">
            <v>0</v>
          </cell>
          <cell r="AV50800">
            <v>0</v>
          </cell>
        </row>
        <row r="50801">
          <cell r="D50801" t="str">
            <v>Умумий овқатланиш</v>
          </cell>
          <cell r="M50801" t="str">
            <v>008</v>
          </cell>
          <cell r="V50801">
            <v>266666.66666666669</v>
          </cell>
          <cell r="AF50801">
            <v>0</v>
          </cell>
          <cell r="AJ50801">
            <v>0</v>
          </cell>
          <cell r="AT50801">
            <v>0</v>
          </cell>
          <cell r="AU50801">
            <v>0</v>
          </cell>
          <cell r="AV50801">
            <v>0</v>
          </cell>
        </row>
        <row r="50802">
          <cell r="D50802" t="str">
            <v>Умумий овқатланиш</v>
          </cell>
          <cell r="M50802" t="str">
            <v>009</v>
          </cell>
          <cell r="V50802">
            <v>19679941.666666668</v>
          </cell>
          <cell r="AF50802">
            <v>0</v>
          </cell>
          <cell r="AJ50802">
            <v>0</v>
          </cell>
          <cell r="AT50802">
            <v>0</v>
          </cell>
          <cell r="AU50802">
            <v>0</v>
          </cell>
          <cell r="AV50802">
            <v>0</v>
          </cell>
        </row>
        <row r="50803">
          <cell r="D50803" t="str">
            <v>Умумий овқатланиш</v>
          </cell>
          <cell r="M50803" t="str">
            <v>005</v>
          </cell>
          <cell r="V50803">
            <v>346666.66666666669</v>
          </cell>
          <cell r="AF50803">
            <v>0</v>
          </cell>
          <cell r="AJ50803">
            <v>0</v>
          </cell>
          <cell r="AT50803">
            <v>0</v>
          </cell>
          <cell r="AU50803">
            <v>0</v>
          </cell>
          <cell r="AV50803">
            <v>0</v>
          </cell>
        </row>
        <row r="50804">
          <cell r="D50804" t="str">
            <v>Умумий овқатланиш</v>
          </cell>
          <cell r="M50804" t="str">
            <v>003</v>
          </cell>
          <cell r="V50804">
            <v>812333.33333333337</v>
          </cell>
          <cell r="AF50804">
            <v>42415</v>
          </cell>
          <cell r="AJ50804">
            <v>37425</v>
          </cell>
          <cell r="AT50804">
            <v>0</v>
          </cell>
          <cell r="AU50804">
            <v>0</v>
          </cell>
          <cell r="AV50804">
            <v>0</v>
          </cell>
        </row>
        <row r="50805">
          <cell r="D50805" t="str">
            <v>Умумий овқатланиш</v>
          </cell>
          <cell r="M50805" t="str">
            <v>002</v>
          </cell>
          <cell r="V50805">
            <v>115666.66666666667</v>
          </cell>
          <cell r="AF50805">
            <v>0</v>
          </cell>
          <cell r="AJ50805">
            <v>0</v>
          </cell>
          <cell r="AT50805">
            <v>0</v>
          </cell>
          <cell r="AU50805">
            <v>0</v>
          </cell>
          <cell r="AV50805">
            <v>0</v>
          </cell>
        </row>
        <row r="50806">
          <cell r="D50806" t="str">
            <v>Умумий овқатланиш</v>
          </cell>
          <cell r="M50806" t="str">
            <v>008</v>
          </cell>
          <cell r="V50806">
            <v>266335.33333333331</v>
          </cell>
          <cell r="AF50806">
            <v>0</v>
          </cell>
          <cell r="AJ50806">
            <v>0</v>
          </cell>
          <cell r="AT50806">
            <v>0</v>
          </cell>
          <cell r="AU50806">
            <v>0</v>
          </cell>
          <cell r="AV50806">
            <v>0</v>
          </cell>
        </row>
        <row r="50807">
          <cell r="D50807" t="str">
            <v>Умумий овқатланиш</v>
          </cell>
          <cell r="M50807" t="str">
            <v>057</v>
          </cell>
          <cell r="V50807">
            <v>533333.33333333337</v>
          </cell>
          <cell r="AF50807">
            <v>0</v>
          </cell>
          <cell r="AJ50807">
            <v>0</v>
          </cell>
          <cell r="AT50807">
            <v>0</v>
          </cell>
          <cell r="AU50807">
            <v>0</v>
          </cell>
          <cell r="AV50807">
            <v>0</v>
          </cell>
        </row>
        <row r="50808">
          <cell r="D50808" t="str">
            <v>Умумий овқатланиш</v>
          </cell>
          <cell r="M50808" t="str">
            <v>006</v>
          </cell>
          <cell r="V50808">
            <v>1989333.3333333333</v>
          </cell>
          <cell r="AF50808">
            <v>0</v>
          </cell>
          <cell r="AJ50808">
            <v>0</v>
          </cell>
          <cell r="AT50808">
            <v>0</v>
          </cell>
          <cell r="AU50808">
            <v>0</v>
          </cell>
          <cell r="AV50808">
            <v>0</v>
          </cell>
        </row>
        <row r="50809">
          <cell r="D50809" t="str">
            <v>Умумий овқатланиш</v>
          </cell>
          <cell r="M50809" t="str">
            <v>033</v>
          </cell>
          <cell r="V50809">
            <v>6745366.666666667</v>
          </cell>
          <cell r="AF50809">
            <v>0</v>
          </cell>
          <cell r="AJ50809">
            <v>0</v>
          </cell>
          <cell r="AT50809">
            <v>260000000</v>
          </cell>
          <cell r="AU50809">
            <v>260000000</v>
          </cell>
          <cell r="AV50809">
            <v>0</v>
          </cell>
        </row>
        <row r="50810">
          <cell r="D50810" t="str">
            <v>Умумий овқатланиш</v>
          </cell>
          <cell r="M50810" t="str">
            <v>004</v>
          </cell>
          <cell r="V50810">
            <v>993500.66666666663</v>
          </cell>
          <cell r="AF50810">
            <v>0</v>
          </cell>
          <cell r="AJ50810">
            <v>0</v>
          </cell>
          <cell r="AT50810">
            <v>0</v>
          </cell>
          <cell r="AU50810">
            <v>0</v>
          </cell>
          <cell r="AV50810">
            <v>0</v>
          </cell>
        </row>
        <row r="50811">
          <cell r="D50811" t="str">
            <v>Умумий овқатланиш</v>
          </cell>
          <cell r="M50811" t="str">
            <v>005</v>
          </cell>
          <cell r="V50811">
            <v>1960000</v>
          </cell>
          <cell r="AF50811">
            <v>0</v>
          </cell>
          <cell r="AJ50811">
            <v>0</v>
          </cell>
          <cell r="AT50811">
            <v>0</v>
          </cell>
          <cell r="AU50811">
            <v>0</v>
          </cell>
          <cell r="AV50811">
            <v>0</v>
          </cell>
        </row>
        <row r="50812">
          <cell r="D50812" t="str">
            <v>Умумий овқатланиш</v>
          </cell>
          <cell r="M50812" t="str">
            <v>005</v>
          </cell>
          <cell r="V50812">
            <v>1626673.3333333333</v>
          </cell>
          <cell r="AF50812">
            <v>0</v>
          </cell>
          <cell r="AJ50812">
            <v>30000</v>
          </cell>
          <cell r="AT50812">
            <v>30000000</v>
          </cell>
          <cell r="AU50812">
            <v>30000000</v>
          </cell>
          <cell r="AV50812">
            <v>0</v>
          </cell>
        </row>
        <row r="50813">
          <cell r="D50813" t="str">
            <v>Умумий овқатланиш</v>
          </cell>
          <cell r="M50813" t="str">
            <v>006</v>
          </cell>
          <cell r="V50813">
            <v>1966666.6666666667</v>
          </cell>
          <cell r="AF50813">
            <v>0</v>
          </cell>
          <cell r="AJ50813">
            <v>0</v>
          </cell>
          <cell r="AT50813">
            <v>0</v>
          </cell>
          <cell r="AU50813">
            <v>0</v>
          </cell>
          <cell r="AV50813">
            <v>0</v>
          </cell>
        </row>
        <row r="50814">
          <cell r="D50814" t="str">
            <v>Умумий овқатланиш</v>
          </cell>
          <cell r="M50814" t="str">
            <v>053</v>
          </cell>
          <cell r="V50814">
            <v>7437667.333333333</v>
          </cell>
          <cell r="AF50814">
            <v>0</v>
          </cell>
          <cell r="AJ50814">
            <v>0</v>
          </cell>
          <cell r="AT50814">
            <v>0</v>
          </cell>
          <cell r="AU50814">
            <v>0</v>
          </cell>
          <cell r="AV50814">
            <v>0</v>
          </cell>
        </row>
        <row r="50815">
          <cell r="D50815" t="str">
            <v>Умумий овқатланиш</v>
          </cell>
          <cell r="M50815" t="str">
            <v>014</v>
          </cell>
          <cell r="V50815">
            <v>3289846.3333333335</v>
          </cell>
          <cell r="AF50815">
            <v>0</v>
          </cell>
          <cell r="AJ50815">
            <v>0</v>
          </cell>
          <cell r="AT50815">
            <v>200000000</v>
          </cell>
          <cell r="AU50815">
            <v>200000000</v>
          </cell>
          <cell r="AV50815">
            <v>0</v>
          </cell>
        </row>
        <row r="50816">
          <cell r="D50816" t="str">
            <v>Умумий овқатланиш</v>
          </cell>
          <cell r="M50816" t="str">
            <v>006</v>
          </cell>
          <cell r="V50816">
            <v>6466666.666666667</v>
          </cell>
          <cell r="AF50816">
            <v>0</v>
          </cell>
          <cell r="AJ50816">
            <v>0</v>
          </cell>
          <cell r="AT50816">
            <v>90000001</v>
          </cell>
          <cell r="AU50816">
            <v>90000001</v>
          </cell>
          <cell r="AV50816">
            <v>0</v>
          </cell>
        </row>
        <row r="50817">
          <cell r="D50817" t="str">
            <v>Умумий овқатланиш</v>
          </cell>
          <cell r="M50817" t="str">
            <v>033</v>
          </cell>
          <cell r="V50817">
            <v>1401500</v>
          </cell>
          <cell r="AF50817">
            <v>0</v>
          </cell>
          <cell r="AJ50817">
            <v>0</v>
          </cell>
          <cell r="AT50817">
            <v>0</v>
          </cell>
          <cell r="AU50817">
            <v>0</v>
          </cell>
          <cell r="AV50817">
            <v>0</v>
          </cell>
        </row>
        <row r="50818">
          <cell r="D50818" t="str">
            <v>Умумий овқатланиш</v>
          </cell>
          <cell r="M50818" t="str">
            <v>013</v>
          </cell>
          <cell r="V50818">
            <v>334.33333333333331</v>
          </cell>
          <cell r="AF50818">
            <v>0</v>
          </cell>
          <cell r="AJ50818">
            <v>0</v>
          </cell>
          <cell r="AT50818">
            <v>0</v>
          </cell>
          <cell r="AU50818">
            <v>0</v>
          </cell>
          <cell r="AV50818">
            <v>0</v>
          </cell>
        </row>
        <row r="50819">
          <cell r="D50819" t="str">
            <v>Умумий овқатланиш</v>
          </cell>
          <cell r="M50819" t="str">
            <v>031</v>
          </cell>
          <cell r="V50819">
            <v>4518871.666666667</v>
          </cell>
          <cell r="AF50819">
            <v>0</v>
          </cell>
          <cell r="AJ50819">
            <v>0</v>
          </cell>
          <cell r="AT50819">
            <v>0</v>
          </cell>
          <cell r="AU50819">
            <v>0</v>
          </cell>
          <cell r="AV50819">
            <v>0</v>
          </cell>
        </row>
        <row r="50820">
          <cell r="D50820" t="str">
            <v>Умумий овқатланиш</v>
          </cell>
          <cell r="M50820" t="str">
            <v>005</v>
          </cell>
          <cell r="V50820">
            <v>2897900</v>
          </cell>
          <cell r="AF50820">
            <v>0</v>
          </cell>
          <cell r="AJ50820">
            <v>0</v>
          </cell>
          <cell r="AT50820">
            <v>0</v>
          </cell>
          <cell r="AU50820">
            <v>0</v>
          </cell>
          <cell r="AV50820">
            <v>0</v>
          </cell>
        </row>
        <row r="50821">
          <cell r="D50821" t="str">
            <v>Умумий овқатланиш</v>
          </cell>
          <cell r="M50821" t="str">
            <v>009</v>
          </cell>
          <cell r="V50821">
            <v>2203333.3333333335</v>
          </cell>
          <cell r="AF50821">
            <v>0</v>
          </cell>
          <cell r="AJ50821">
            <v>0</v>
          </cell>
          <cell r="AT50821">
            <v>38499589</v>
          </cell>
          <cell r="AU50821">
            <v>38499589</v>
          </cell>
          <cell r="AV50821">
            <v>0</v>
          </cell>
        </row>
        <row r="50822">
          <cell r="D50822" t="str">
            <v>Умумий овқатланиш</v>
          </cell>
          <cell r="M50822" t="str">
            <v>009</v>
          </cell>
          <cell r="V50822">
            <v>8423434</v>
          </cell>
          <cell r="AF50822">
            <v>0</v>
          </cell>
          <cell r="AJ50822">
            <v>1109676</v>
          </cell>
          <cell r="AT50822">
            <v>0</v>
          </cell>
          <cell r="AU50822">
            <v>0</v>
          </cell>
          <cell r="AV50822">
            <v>0</v>
          </cell>
        </row>
        <row r="50823">
          <cell r="D50823" t="str">
            <v>Умумий овқатланиш</v>
          </cell>
          <cell r="M50823" t="str">
            <v>051</v>
          </cell>
          <cell r="V50823">
            <v>22620038.333333332</v>
          </cell>
          <cell r="AF50823">
            <v>353002</v>
          </cell>
          <cell r="AJ50823">
            <v>0</v>
          </cell>
          <cell r="AT50823">
            <v>80909091</v>
          </cell>
          <cell r="AU50823">
            <v>80909091</v>
          </cell>
          <cell r="AV50823">
            <v>0</v>
          </cell>
        </row>
        <row r="50824">
          <cell r="D50824" t="str">
            <v>Умумий овқатланиш</v>
          </cell>
          <cell r="M50824" t="str">
            <v>006</v>
          </cell>
          <cell r="V50824">
            <v>283366.66666666669</v>
          </cell>
          <cell r="AF50824">
            <v>0</v>
          </cell>
          <cell r="AJ50824">
            <v>0</v>
          </cell>
          <cell r="AT50824">
            <v>0</v>
          </cell>
          <cell r="AU50824">
            <v>0</v>
          </cell>
          <cell r="AV50824">
            <v>0</v>
          </cell>
        </row>
        <row r="50825">
          <cell r="D50825" t="str">
            <v>Умумий овқатланиш</v>
          </cell>
          <cell r="M50825" t="str">
            <v>006</v>
          </cell>
          <cell r="V50825">
            <v>233333.33333333334</v>
          </cell>
          <cell r="AF50825">
            <v>0</v>
          </cell>
          <cell r="AJ50825">
            <v>0</v>
          </cell>
          <cell r="AT50825">
            <v>0</v>
          </cell>
          <cell r="AU50825">
            <v>0</v>
          </cell>
          <cell r="AV50825">
            <v>0</v>
          </cell>
        </row>
        <row r="50826">
          <cell r="D50826" t="str">
            <v>Умумий овқатланиш</v>
          </cell>
          <cell r="M50826" t="str">
            <v>049</v>
          </cell>
          <cell r="V50826">
            <v>8792833.333333334</v>
          </cell>
          <cell r="AF50826">
            <v>0</v>
          </cell>
          <cell r="AJ50826">
            <v>0</v>
          </cell>
          <cell r="AT50826">
            <v>0</v>
          </cell>
          <cell r="AU50826">
            <v>0</v>
          </cell>
          <cell r="AV50826">
            <v>0</v>
          </cell>
        </row>
        <row r="50827">
          <cell r="D50827" t="str">
            <v>Умумий овқатланиш</v>
          </cell>
          <cell r="M50827" t="str">
            <v>030</v>
          </cell>
          <cell r="V50827">
            <v>1305333.3333333333</v>
          </cell>
          <cell r="AF50827">
            <v>0</v>
          </cell>
          <cell r="AJ50827">
            <v>0</v>
          </cell>
          <cell r="AT50827">
            <v>0</v>
          </cell>
          <cell r="AU50827">
            <v>0</v>
          </cell>
          <cell r="AV50827">
            <v>0</v>
          </cell>
        </row>
        <row r="50828">
          <cell r="D50828" t="str">
            <v>Умумий овқатланиш</v>
          </cell>
          <cell r="M50828" t="str">
            <v>006</v>
          </cell>
          <cell r="V50828">
            <v>12126350</v>
          </cell>
          <cell r="AF50828">
            <v>0</v>
          </cell>
          <cell r="AJ50828">
            <v>2404681</v>
          </cell>
          <cell r="AT50828">
            <v>119354414</v>
          </cell>
          <cell r="AU50828">
            <v>119354414</v>
          </cell>
          <cell r="AV50828">
            <v>0</v>
          </cell>
        </row>
        <row r="50829">
          <cell r="D50829" t="str">
            <v>Умумий овқатланиш</v>
          </cell>
          <cell r="M50829" t="str">
            <v>004</v>
          </cell>
          <cell r="V50829">
            <v>83333.333333333328</v>
          </cell>
          <cell r="AF50829">
            <v>0</v>
          </cell>
          <cell r="AJ50829">
            <v>0</v>
          </cell>
          <cell r="AT50829">
            <v>0</v>
          </cell>
          <cell r="AU50829">
            <v>0</v>
          </cell>
          <cell r="AV50829">
            <v>0</v>
          </cell>
        </row>
        <row r="50830">
          <cell r="D50830" t="str">
            <v>Умумий овқатланиш</v>
          </cell>
          <cell r="M50830" t="str">
            <v>011</v>
          </cell>
          <cell r="V50830">
            <v>5821000</v>
          </cell>
          <cell r="AF50830">
            <v>0</v>
          </cell>
          <cell r="AJ50830">
            <v>0</v>
          </cell>
          <cell r="AT50830">
            <v>0</v>
          </cell>
          <cell r="AU50830">
            <v>0</v>
          </cell>
          <cell r="AV50830">
            <v>0</v>
          </cell>
        </row>
        <row r="50831">
          <cell r="D50831" t="str">
            <v>Умумий овқатланиш</v>
          </cell>
          <cell r="M50831" t="str">
            <v>006</v>
          </cell>
          <cell r="V50831">
            <v>512001.66666666669</v>
          </cell>
          <cell r="AF50831">
            <v>0</v>
          </cell>
          <cell r="AJ50831">
            <v>0</v>
          </cell>
          <cell r="AT50831">
            <v>0</v>
          </cell>
          <cell r="AU50831">
            <v>0</v>
          </cell>
          <cell r="AV50831">
            <v>0</v>
          </cell>
        </row>
        <row r="50832">
          <cell r="D50832" t="str">
            <v>Умумий овқатланиш</v>
          </cell>
          <cell r="M50832" t="str">
            <v>003</v>
          </cell>
          <cell r="V50832">
            <v>2749333.3333333335</v>
          </cell>
          <cell r="AF50832">
            <v>0</v>
          </cell>
          <cell r="AJ50832">
            <v>0</v>
          </cell>
          <cell r="AT50832">
            <v>0</v>
          </cell>
          <cell r="AU50832">
            <v>0</v>
          </cell>
          <cell r="AV50832">
            <v>0</v>
          </cell>
        </row>
        <row r="50833">
          <cell r="D50833" t="str">
            <v>Умумий овқатланиш</v>
          </cell>
          <cell r="M50833" t="str">
            <v>004</v>
          </cell>
          <cell r="V50833">
            <v>16743333.333333334</v>
          </cell>
          <cell r="AF50833">
            <v>2800000</v>
          </cell>
          <cell r="AJ50833">
            <v>0</v>
          </cell>
          <cell r="AT50833">
            <v>1038888889</v>
          </cell>
          <cell r="AU50833">
            <v>1038888889</v>
          </cell>
          <cell r="AV50833">
            <v>0</v>
          </cell>
        </row>
        <row r="50834">
          <cell r="D50834" t="str">
            <v>Умумий овқатланиш</v>
          </cell>
          <cell r="M50834" t="str">
            <v>004</v>
          </cell>
          <cell r="V50834">
            <v>108333.66666666667</v>
          </cell>
          <cell r="AF50834">
            <v>0</v>
          </cell>
          <cell r="AJ50834">
            <v>0</v>
          </cell>
          <cell r="AT50834">
            <v>0</v>
          </cell>
          <cell r="AU50834">
            <v>0</v>
          </cell>
          <cell r="AV50834">
            <v>0</v>
          </cell>
        </row>
        <row r="50835">
          <cell r="D50835" t="str">
            <v>Умумий овқатланиш</v>
          </cell>
          <cell r="M50835" t="str">
            <v>012</v>
          </cell>
          <cell r="V50835">
            <v>3979933.3333333335</v>
          </cell>
          <cell r="AF50835">
            <v>0</v>
          </cell>
          <cell r="AJ50835">
            <v>0</v>
          </cell>
          <cell r="AT50835">
            <v>0</v>
          </cell>
          <cell r="AU50835">
            <v>0</v>
          </cell>
          <cell r="AV50835">
            <v>0</v>
          </cell>
        </row>
        <row r="50836">
          <cell r="D50836" t="str">
            <v>Умумий овқатланиш</v>
          </cell>
          <cell r="M50836" t="str">
            <v>033</v>
          </cell>
          <cell r="V50836">
            <v>860000</v>
          </cell>
          <cell r="AF50836">
            <v>0</v>
          </cell>
          <cell r="AJ50836">
            <v>0</v>
          </cell>
          <cell r="AT50836">
            <v>0</v>
          </cell>
          <cell r="AU50836">
            <v>0</v>
          </cell>
          <cell r="AV50836">
            <v>0</v>
          </cell>
        </row>
        <row r="50837">
          <cell r="D50837" t="str">
            <v>Умумий овқатланиш</v>
          </cell>
          <cell r="M50837" t="str">
            <v>031</v>
          </cell>
          <cell r="V50837">
            <v>183333.33333333334</v>
          </cell>
          <cell r="AF50837">
            <v>0</v>
          </cell>
          <cell r="AJ50837">
            <v>0</v>
          </cell>
          <cell r="AT50837">
            <v>0</v>
          </cell>
          <cell r="AU50837">
            <v>0</v>
          </cell>
          <cell r="AV50837">
            <v>0</v>
          </cell>
        </row>
        <row r="50838">
          <cell r="D50838" t="str">
            <v>Умумий овқатланиш</v>
          </cell>
          <cell r="M50838" t="str">
            <v>009</v>
          </cell>
          <cell r="V50838">
            <v>6934368.666666667</v>
          </cell>
          <cell r="AF50838">
            <v>3645500</v>
          </cell>
          <cell r="AJ50838">
            <v>0</v>
          </cell>
          <cell r="AT50838">
            <v>0</v>
          </cell>
          <cell r="AU50838">
            <v>0</v>
          </cell>
          <cell r="AV50838">
            <v>0</v>
          </cell>
        </row>
        <row r="50839">
          <cell r="D50839" t="str">
            <v>Умумий овқатланиш</v>
          </cell>
          <cell r="M50839" t="str">
            <v>006</v>
          </cell>
          <cell r="V50839">
            <v>350000</v>
          </cell>
          <cell r="AF50839">
            <v>0</v>
          </cell>
          <cell r="AJ50839">
            <v>0</v>
          </cell>
          <cell r="AT50839">
            <v>0</v>
          </cell>
          <cell r="AU50839">
            <v>0</v>
          </cell>
          <cell r="AV50839">
            <v>0</v>
          </cell>
        </row>
        <row r="50840">
          <cell r="D50840" t="str">
            <v>Умумий овқатланиш</v>
          </cell>
          <cell r="M50840" t="str">
            <v>009</v>
          </cell>
          <cell r="V50840">
            <v>8134000</v>
          </cell>
          <cell r="AF50840">
            <v>7602764</v>
          </cell>
          <cell r="AJ50840">
            <v>558880</v>
          </cell>
          <cell r="AT50840">
            <v>0</v>
          </cell>
          <cell r="AU50840">
            <v>0</v>
          </cell>
          <cell r="AV50840">
            <v>0</v>
          </cell>
        </row>
        <row r="50841">
          <cell r="D50841" t="str">
            <v>Умумий овқатланиш</v>
          </cell>
          <cell r="M50841" t="str">
            <v>003</v>
          </cell>
          <cell r="V50841">
            <v>71000</v>
          </cell>
          <cell r="AF50841">
            <v>228400</v>
          </cell>
          <cell r="AJ50841">
            <v>0</v>
          </cell>
          <cell r="AT50841">
            <v>0</v>
          </cell>
          <cell r="AU50841">
            <v>0</v>
          </cell>
          <cell r="AV50841">
            <v>0</v>
          </cell>
        </row>
        <row r="50842">
          <cell r="D50842" t="str">
            <v>Умумий овқатланиш</v>
          </cell>
          <cell r="M50842" t="str">
            <v>057</v>
          </cell>
          <cell r="V50842">
            <v>2583333.3333333335</v>
          </cell>
          <cell r="AF50842">
            <v>0</v>
          </cell>
          <cell r="AJ50842">
            <v>0</v>
          </cell>
          <cell r="AT50842">
            <v>0</v>
          </cell>
          <cell r="AU50842">
            <v>0</v>
          </cell>
          <cell r="AV50842">
            <v>0</v>
          </cell>
        </row>
        <row r="50843">
          <cell r="D50843" t="str">
            <v>Умумий овқатланиш</v>
          </cell>
          <cell r="M50843" t="str">
            <v>006</v>
          </cell>
          <cell r="V50843">
            <v>22466666.666666668</v>
          </cell>
          <cell r="AF50843">
            <v>0</v>
          </cell>
          <cell r="AJ50843">
            <v>119760</v>
          </cell>
          <cell r="AT50843">
            <v>1020000000</v>
          </cell>
          <cell r="AU50843">
            <v>1020000000</v>
          </cell>
          <cell r="AV50843">
            <v>0</v>
          </cell>
        </row>
        <row r="50844">
          <cell r="D50844" t="str">
            <v>Умумий овқатланиш</v>
          </cell>
          <cell r="M50844" t="str">
            <v>004</v>
          </cell>
          <cell r="V50844">
            <v>1401666.6666666667</v>
          </cell>
          <cell r="AF50844">
            <v>0</v>
          </cell>
          <cell r="AJ50844">
            <v>0</v>
          </cell>
          <cell r="AT50844">
            <v>195000000</v>
          </cell>
          <cell r="AU50844">
            <v>195000000</v>
          </cell>
          <cell r="AV50844">
            <v>0</v>
          </cell>
        </row>
        <row r="50845">
          <cell r="D50845" t="str">
            <v>Умумий овқатланиш</v>
          </cell>
          <cell r="M50845" t="str">
            <v>033</v>
          </cell>
          <cell r="V50845">
            <v>2828333.3333333335</v>
          </cell>
          <cell r="AF50845">
            <v>292757</v>
          </cell>
          <cell r="AJ50845">
            <v>0</v>
          </cell>
          <cell r="AT50845">
            <v>0</v>
          </cell>
          <cell r="AU50845">
            <v>0</v>
          </cell>
          <cell r="AV50845">
            <v>0</v>
          </cell>
        </row>
        <row r="50846">
          <cell r="D50846" t="str">
            <v>Умумий овқатланиш</v>
          </cell>
          <cell r="M50846" t="str">
            <v>004</v>
          </cell>
          <cell r="V50846">
            <v>451666.66666666669</v>
          </cell>
          <cell r="AF50846">
            <v>0</v>
          </cell>
          <cell r="AJ50846">
            <v>0</v>
          </cell>
          <cell r="AT50846">
            <v>0</v>
          </cell>
          <cell r="AU50846">
            <v>0</v>
          </cell>
          <cell r="AV50846">
            <v>0</v>
          </cell>
        </row>
        <row r="50847">
          <cell r="D50847" t="str">
            <v>Умумий овқатланиш</v>
          </cell>
          <cell r="M50847" t="str">
            <v>002</v>
          </cell>
          <cell r="V50847">
            <v>48936655.333333336</v>
          </cell>
          <cell r="AF50847">
            <v>7700000</v>
          </cell>
          <cell r="AJ50847">
            <v>0</v>
          </cell>
          <cell r="AT50847">
            <v>0</v>
          </cell>
          <cell r="AU50847">
            <v>0</v>
          </cell>
          <cell r="AV50847">
            <v>0</v>
          </cell>
        </row>
        <row r="50848">
          <cell r="D50848" t="str">
            <v>Умумий овқатланиш</v>
          </cell>
          <cell r="M50848" t="str">
            <v>004</v>
          </cell>
          <cell r="V50848">
            <v>33.333333333333336</v>
          </cell>
          <cell r="AF50848">
            <v>0</v>
          </cell>
          <cell r="AJ50848">
            <v>0</v>
          </cell>
          <cell r="AT50848">
            <v>0</v>
          </cell>
          <cell r="AU50848">
            <v>0</v>
          </cell>
          <cell r="AV50848">
            <v>0</v>
          </cell>
        </row>
        <row r="50849">
          <cell r="D50849" t="str">
            <v>Умумий овқатланиш</v>
          </cell>
          <cell r="M50849" t="str">
            <v>033</v>
          </cell>
          <cell r="V50849">
            <v>167340323</v>
          </cell>
          <cell r="AF50849">
            <v>6218538</v>
          </cell>
          <cell r="AJ50849">
            <v>14506130</v>
          </cell>
          <cell r="AT50849">
            <v>0</v>
          </cell>
          <cell r="AU50849">
            <v>0</v>
          </cell>
          <cell r="AV50849">
            <v>0</v>
          </cell>
        </row>
        <row r="50850">
          <cell r="D50850" t="str">
            <v>Умумий овқатланиш</v>
          </cell>
          <cell r="M50850" t="str">
            <v>005</v>
          </cell>
          <cell r="V50850">
            <v>270333.33333333331</v>
          </cell>
          <cell r="AF50850">
            <v>0</v>
          </cell>
          <cell r="AJ50850">
            <v>0</v>
          </cell>
          <cell r="AT50850">
            <v>0</v>
          </cell>
          <cell r="AU50850">
            <v>0</v>
          </cell>
          <cell r="AV50850">
            <v>0</v>
          </cell>
        </row>
        <row r="50851">
          <cell r="D50851" t="str">
            <v>Умумий овқатланиш</v>
          </cell>
          <cell r="M50851" t="str">
            <v>055</v>
          </cell>
          <cell r="V50851">
            <v>688452634</v>
          </cell>
          <cell r="AF50851">
            <v>0</v>
          </cell>
          <cell r="AJ50851">
            <v>0</v>
          </cell>
          <cell r="AT50851">
            <v>0</v>
          </cell>
          <cell r="AU50851">
            <v>0</v>
          </cell>
          <cell r="AV50851">
            <v>0</v>
          </cell>
        </row>
        <row r="50852">
          <cell r="D50852" t="str">
            <v>Умумий овқатланиш</v>
          </cell>
          <cell r="M50852" t="str">
            <v>005</v>
          </cell>
          <cell r="V50852">
            <v>1725333.3333333333</v>
          </cell>
          <cell r="AF50852">
            <v>5309</v>
          </cell>
          <cell r="AJ50852">
            <v>0</v>
          </cell>
          <cell r="AT50852">
            <v>0</v>
          </cell>
          <cell r="AU50852">
            <v>0</v>
          </cell>
          <cell r="AV50852">
            <v>0</v>
          </cell>
        </row>
        <row r="50853">
          <cell r="D50853" t="str">
            <v>Умумий овқатланиш</v>
          </cell>
          <cell r="M50853" t="str">
            <v>004</v>
          </cell>
          <cell r="V50853">
            <v>6519367.666666667</v>
          </cell>
          <cell r="AF50853">
            <v>0</v>
          </cell>
          <cell r="AJ50853">
            <v>1184038</v>
          </cell>
          <cell r="AT50853">
            <v>0</v>
          </cell>
          <cell r="AU50853">
            <v>0</v>
          </cell>
          <cell r="AV50853">
            <v>0</v>
          </cell>
        </row>
        <row r="50854">
          <cell r="D50854" t="str">
            <v>Умумий овқатланиш</v>
          </cell>
          <cell r="M50854" t="str">
            <v>002</v>
          </cell>
          <cell r="V50854">
            <v>1015000.3333333334</v>
          </cell>
          <cell r="AF50854">
            <v>0</v>
          </cell>
          <cell r="AJ50854">
            <v>0</v>
          </cell>
          <cell r="AT50854">
            <v>0</v>
          </cell>
          <cell r="AU50854">
            <v>0</v>
          </cell>
          <cell r="AV50854">
            <v>0</v>
          </cell>
        </row>
        <row r="50855">
          <cell r="D50855" t="str">
            <v>Умумий овқатланиш</v>
          </cell>
          <cell r="M50855" t="str">
            <v>009</v>
          </cell>
          <cell r="V50855">
            <v>393333.33333333331</v>
          </cell>
          <cell r="AF50855">
            <v>0</v>
          </cell>
          <cell r="AJ50855">
            <v>0</v>
          </cell>
          <cell r="AT50855">
            <v>0</v>
          </cell>
          <cell r="AU50855">
            <v>0</v>
          </cell>
          <cell r="AV50855">
            <v>0</v>
          </cell>
        </row>
        <row r="50856">
          <cell r="D50856" t="str">
            <v>Умумий овқатланиш</v>
          </cell>
          <cell r="M50856" t="str">
            <v>002</v>
          </cell>
          <cell r="V50856">
            <v>2144666.6666666665</v>
          </cell>
          <cell r="AF50856">
            <v>0</v>
          </cell>
          <cell r="AJ50856">
            <v>396206</v>
          </cell>
          <cell r="AT50856">
            <v>0</v>
          </cell>
          <cell r="AU50856">
            <v>0</v>
          </cell>
          <cell r="AV50856">
            <v>0</v>
          </cell>
        </row>
        <row r="50857">
          <cell r="D50857" t="str">
            <v>Умумий овқатланиш</v>
          </cell>
          <cell r="M50857" t="str">
            <v>053</v>
          </cell>
          <cell r="V50857">
            <v>72716288</v>
          </cell>
          <cell r="AF50857">
            <v>0</v>
          </cell>
          <cell r="AJ50857">
            <v>3551583</v>
          </cell>
          <cell r="AT50857">
            <v>90117695</v>
          </cell>
          <cell r="AU50857">
            <v>90117695</v>
          </cell>
          <cell r="AV50857">
            <v>0</v>
          </cell>
        </row>
        <row r="50858">
          <cell r="D50858" t="str">
            <v>Умумий овқатланиш</v>
          </cell>
          <cell r="M50858" t="str">
            <v>033</v>
          </cell>
          <cell r="V50858">
            <v>99895311.333333328</v>
          </cell>
          <cell r="AF50858">
            <v>0</v>
          </cell>
          <cell r="AJ50858">
            <v>0</v>
          </cell>
          <cell r="AT50858">
            <v>0</v>
          </cell>
          <cell r="AU50858">
            <v>0</v>
          </cell>
          <cell r="AV50858">
            <v>0</v>
          </cell>
        </row>
        <row r="50859">
          <cell r="D50859" t="str">
            <v>Умумий овқатланиш</v>
          </cell>
          <cell r="M50859" t="str">
            <v>005</v>
          </cell>
          <cell r="V50859">
            <v>1874333.3333333333</v>
          </cell>
          <cell r="AF50859">
            <v>0</v>
          </cell>
          <cell r="AJ50859">
            <v>0</v>
          </cell>
          <cell r="AT50859">
            <v>0</v>
          </cell>
          <cell r="AU50859">
            <v>0</v>
          </cell>
          <cell r="AV50859">
            <v>0</v>
          </cell>
        </row>
        <row r="50860">
          <cell r="D50860" t="str">
            <v>Умумий овқатланиш</v>
          </cell>
          <cell r="M50860" t="str">
            <v>009</v>
          </cell>
          <cell r="V50860">
            <v>1900000</v>
          </cell>
          <cell r="AF50860">
            <v>0</v>
          </cell>
          <cell r="AJ50860">
            <v>0</v>
          </cell>
          <cell r="AT50860">
            <v>10000000</v>
          </cell>
          <cell r="AU50860">
            <v>10000000</v>
          </cell>
          <cell r="AV50860">
            <v>0</v>
          </cell>
        </row>
        <row r="50861">
          <cell r="D50861" t="str">
            <v>Умумий овқатланиш</v>
          </cell>
          <cell r="M50861" t="str">
            <v>049</v>
          </cell>
          <cell r="V50861">
            <v>1136833.3333333333</v>
          </cell>
          <cell r="AF50861">
            <v>200000</v>
          </cell>
          <cell r="AJ50861">
            <v>0</v>
          </cell>
          <cell r="AT50861">
            <v>0</v>
          </cell>
          <cell r="AU50861">
            <v>0</v>
          </cell>
          <cell r="AV50861">
            <v>0</v>
          </cell>
        </row>
        <row r="50862">
          <cell r="D50862" t="str">
            <v>Умумий овқатланиш</v>
          </cell>
          <cell r="M50862" t="str">
            <v>006</v>
          </cell>
          <cell r="V50862">
            <v>1244734.3333333333</v>
          </cell>
          <cell r="AF50862">
            <v>0</v>
          </cell>
          <cell r="AJ50862">
            <v>217565</v>
          </cell>
          <cell r="AT50862">
            <v>0</v>
          </cell>
          <cell r="AU50862">
            <v>0</v>
          </cell>
          <cell r="AV50862">
            <v>0</v>
          </cell>
        </row>
        <row r="50863">
          <cell r="D50863" t="str">
            <v>Умумий овқатланиш</v>
          </cell>
          <cell r="M50863" t="str">
            <v>006</v>
          </cell>
          <cell r="V50863">
            <v>6010240</v>
          </cell>
          <cell r="AF50863">
            <v>0</v>
          </cell>
          <cell r="AJ50863">
            <v>0</v>
          </cell>
          <cell r="AT50863">
            <v>0</v>
          </cell>
          <cell r="AU50863">
            <v>0</v>
          </cell>
          <cell r="AV50863">
            <v>0</v>
          </cell>
        </row>
        <row r="50864">
          <cell r="D50864" t="str">
            <v>Умумий овқатланиш</v>
          </cell>
          <cell r="M50864" t="str">
            <v>013</v>
          </cell>
          <cell r="V50864">
            <v>1417000</v>
          </cell>
          <cell r="AF50864">
            <v>0</v>
          </cell>
          <cell r="AJ50864">
            <v>0</v>
          </cell>
          <cell r="AT50864">
            <v>0</v>
          </cell>
          <cell r="AU50864">
            <v>0</v>
          </cell>
          <cell r="AV50864">
            <v>0</v>
          </cell>
        </row>
        <row r="50865">
          <cell r="D50865" t="str">
            <v>Умумий овқатланиш</v>
          </cell>
          <cell r="M50865" t="str">
            <v>004</v>
          </cell>
          <cell r="V50865">
            <v>2166666.6666666665</v>
          </cell>
          <cell r="AF50865">
            <v>0</v>
          </cell>
          <cell r="AJ50865">
            <v>0</v>
          </cell>
          <cell r="AT50865">
            <v>0</v>
          </cell>
          <cell r="AU50865">
            <v>0</v>
          </cell>
          <cell r="AV50865">
            <v>0</v>
          </cell>
        </row>
        <row r="50866">
          <cell r="D50866" t="str">
            <v>Умумий овқатланиш</v>
          </cell>
          <cell r="M50866" t="str">
            <v>004</v>
          </cell>
          <cell r="V50866">
            <v>6370801.333333333</v>
          </cell>
          <cell r="AF50866">
            <v>0</v>
          </cell>
          <cell r="AJ50866">
            <v>627742</v>
          </cell>
          <cell r="AT50866">
            <v>0</v>
          </cell>
          <cell r="AU50866">
            <v>0</v>
          </cell>
          <cell r="AV50866">
            <v>0</v>
          </cell>
        </row>
        <row r="50867">
          <cell r="D50867" t="str">
            <v>Умумий овқатланиш</v>
          </cell>
          <cell r="M50867" t="str">
            <v>002</v>
          </cell>
          <cell r="V50867">
            <v>216666.66666666666</v>
          </cell>
          <cell r="AF50867">
            <v>0</v>
          </cell>
          <cell r="AJ50867">
            <v>0</v>
          </cell>
          <cell r="AT50867">
            <v>0</v>
          </cell>
          <cell r="AU50867">
            <v>0</v>
          </cell>
          <cell r="AV50867">
            <v>0</v>
          </cell>
        </row>
        <row r="50868">
          <cell r="D50868" t="str">
            <v>Умумий овқатланиш</v>
          </cell>
          <cell r="M50868" t="str">
            <v>005</v>
          </cell>
          <cell r="V50868">
            <v>316666.66666666669</v>
          </cell>
          <cell r="AF50868">
            <v>0</v>
          </cell>
          <cell r="AJ50868">
            <v>0</v>
          </cell>
          <cell r="AT50868">
            <v>0</v>
          </cell>
          <cell r="AU50868">
            <v>0</v>
          </cell>
          <cell r="AV50868">
            <v>0</v>
          </cell>
        </row>
        <row r="50869">
          <cell r="D50869" t="str">
            <v>Умумий овқатланиш</v>
          </cell>
          <cell r="M50869" t="str">
            <v>003</v>
          </cell>
          <cell r="V50869">
            <v>2072000</v>
          </cell>
          <cell r="AF50869">
            <v>200000</v>
          </cell>
          <cell r="AJ50869">
            <v>0</v>
          </cell>
          <cell r="AT50869">
            <v>0</v>
          </cell>
          <cell r="AU50869">
            <v>0</v>
          </cell>
          <cell r="AV50869">
            <v>0</v>
          </cell>
        </row>
        <row r="50870">
          <cell r="D50870" t="str">
            <v>Умумий овқатланиш</v>
          </cell>
          <cell r="M50870" t="str">
            <v>004</v>
          </cell>
          <cell r="V50870">
            <v>668673.33333333337</v>
          </cell>
          <cell r="AF50870">
            <v>0</v>
          </cell>
          <cell r="AJ50870">
            <v>0</v>
          </cell>
          <cell r="AT50870">
            <v>0</v>
          </cell>
          <cell r="AU50870">
            <v>0</v>
          </cell>
          <cell r="AV50870">
            <v>0</v>
          </cell>
        </row>
        <row r="50871">
          <cell r="D50871" t="str">
            <v>Умумий овқатланиш</v>
          </cell>
          <cell r="M50871" t="str">
            <v>003</v>
          </cell>
          <cell r="V50871">
            <v>186666.66666666666</v>
          </cell>
          <cell r="AF50871">
            <v>0</v>
          </cell>
          <cell r="AJ50871">
            <v>0</v>
          </cell>
          <cell r="AT50871">
            <v>0</v>
          </cell>
          <cell r="AU50871">
            <v>0</v>
          </cell>
          <cell r="AV50871">
            <v>0</v>
          </cell>
        </row>
        <row r="50872">
          <cell r="D50872" t="str">
            <v>Умумий овқатланиш</v>
          </cell>
          <cell r="M50872" t="str">
            <v>033</v>
          </cell>
          <cell r="V50872">
            <v>2500000</v>
          </cell>
          <cell r="AF50872">
            <v>0</v>
          </cell>
          <cell r="AJ50872">
            <v>12974</v>
          </cell>
          <cell r="AT50872">
            <v>18029396</v>
          </cell>
          <cell r="AU50872">
            <v>18029396</v>
          </cell>
          <cell r="AV50872">
            <v>0</v>
          </cell>
        </row>
        <row r="50873">
          <cell r="D50873" t="str">
            <v>Умумий овқатланиш</v>
          </cell>
          <cell r="M50873" t="str">
            <v>006</v>
          </cell>
          <cell r="V50873">
            <v>474333.33333333331</v>
          </cell>
          <cell r="AF50873">
            <v>0</v>
          </cell>
          <cell r="AJ50873">
            <v>0</v>
          </cell>
          <cell r="AT50873">
            <v>0</v>
          </cell>
          <cell r="AU50873">
            <v>0</v>
          </cell>
          <cell r="AV50873">
            <v>0</v>
          </cell>
        </row>
        <row r="50874">
          <cell r="D50874" t="str">
            <v>Умумий овқатланиш</v>
          </cell>
          <cell r="M50874" t="str">
            <v>004</v>
          </cell>
          <cell r="V50874">
            <v>431671.66666666669</v>
          </cell>
          <cell r="AF50874">
            <v>0</v>
          </cell>
          <cell r="AJ50874">
            <v>0</v>
          </cell>
          <cell r="AT50874">
            <v>0</v>
          </cell>
          <cell r="AU50874">
            <v>0</v>
          </cell>
          <cell r="AV50874">
            <v>0</v>
          </cell>
        </row>
        <row r="50875">
          <cell r="D50875" t="str">
            <v>Умумий овқатланиш</v>
          </cell>
          <cell r="M50875" t="str">
            <v>004</v>
          </cell>
          <cell r="V50875">
            <v>566666.66666666663</v>
          </cell>
          <cell r="AF50875">
            <v>0</v>
          </cell>
          <cell r="AJ50875">
            <v>0</v>
          </cell>
          <cell r="AT50875">
            <v>0</v>
          </cell>
          <cell r="AU50875">
            <v>0</v>
          </cell>
          <cell r="AV50875">
            <v>0</v>
          </cell>
        </row>
        <row r="50876">
          <cell r="D50876" t="str">
            <v>Умумий овқатланиш</v>
          </cell>
          <cell r="M50876" t="str">
            <v>009</v>
          </cell>
          <cell r="V50876">
            <v>2310700.6666666665</v>
          </cell>
          <cell r="AF50876">
            <v>0</v>
          </cell>
          <cell r="AJ50876">
            <v>0</v>
          </cell>
          <cell r="AT50876">
            <v>0</v>
          </cell>
          <cell r="AU50876">
            <v>0</v>
          </cell>
          <cell r="AV50876">
            <v>0</v>
          </cell>
        </row>
        <row r="50877">
          <cell r="D50877" t="str">
            <v>Умумий овқатланиш</v>
          </cell>
          <cell r="M50877" t="str">
            <v>006</v>
          </cell>
          <cell r="V50877">
            <v>36.666666666666664</v>
          </cell>
          <cell r="AF50877">
            <v>0</v>
          </cell>
          <cell r="AJ50877">
            <v>0</v>
          </cell>
          <cell r="AT50877">
            <v>0</v>
          </cell>
          <cell r="AU50877">
            <v>0</v>
          </cell>
          <cell r="AV50877">
            <v>0</v>
          </cell>
        </row>
        <row r="50878">
          <cell r="D50878" t="str">
            <v>Умумий овқатланиш</v>
          </cell>
          <cell r="M50878" t="str">
            <v>008</v>
          </cell>
          <cell r="V50878">
            <v>255586.66666666666</v>
          </cell>
          <cell r="AF50878">
            <v>0</v>
          </cell>
          <cell r="AJ50878">
            <v>0</v>
          </cell>
          <cell r="AT50878">
            <v>0</v>
          </cell>
          <cell r="AU50878">
            <v>0</v>
          </cell>
          <cell r="AV50878">
            <v>0</v>
          </cell>
        </row>
        <row r="50879">
          <cell r="D50879" t="str">
            <v>Умумий овқатланиш</v>
          </cell>
          <cell r="M50879" t="str">
            <v>005</v>
          </cell>
          <cell r="V50879">
            <v>5511652.666666667</v>
          </cell>
          <cell r="AF50879">
            <v>0</v>
          </cell>
          <cell r="AJ50879">
            <v>0</v>
          </cell>
          <cell r="AT50879">
            <v>187798920</v>
          </cell>
          <cell r="AU50879">
            <v>0</v>
          </cell>
          <cell r="AV50879">
            <v>187798920</v>
          </cell>
        </row>
        <row r="50880">
          <cell r="D50880" t="str">
            <v>Умумий овқатланиш</v>
          </cell>
          <cell r="M50880" t="str">
            <v>004</v>
          </cell>
          <cell r="V50880">
            <v>1912833.3333333333</v>
          </cell>
          <cell r="AF50880">
            <v>0</v>
          </cell>
          <cell r="AJ50880">
            <v>0</v>
          </cell>
          <cell r="AT50880">
            <v>0</v>
          </cell>
          <cell r="AU50880">
            <v>0</v>
          </cell>
          <cell r="AV50880">
            <v>0</v>
          </cell>
        </row>
        <row r="50881">
          <cell r="D50881" t="str">
            <v>Умумий овқатланиш</v>
          </cell>
          <cell r="M50881" t="str">
            <v>030</v>
          </cell>
          <cell r="V50881">
            <v>670667.33333333337</v>
          </cell>
          <cell r="AF50881">
            <v>0</v>
          </cell>
          <cell r="AJ50881">
            <v>0</v>
          </cell>
          <cell r="AT50881">
            <v>0</v>
          </cell>
          <cell r="AU50881">
            <v>0</v>
          </cell>
          <cell r="AV50881">
            <v>0</v>
          </cell>
        </row>
        <row r="50882">
          <cell r="D50882" t="str">
            <v>Умумий овқатланиш</v>
          </cell>
          <cell r="M50882" t="str">
            <v>005</v>
          </cell>
          <cell r="V50882">
            <v>811167</v>
          </cell>
          <cell r="AF50882">
            <v>0</v>
          </cell>
          <cell r="AJ50882">
            <v>2787</v>
          </cell>
          <cell r="AT50882">
            <v>0</v>
          </cell>
          <cell r="AU50882">
            <v>0</v>
          </cell>
          <cell r="AV50882">
            <v>0</v>
          </cell>
        </row>
        <row r="50883">
          <cell r="D50883" t="str">
            <v>Умумий овқатланиш</v>
          </cell>
          <cell r="M50883" t="str">
            <v>006</v>
          </cell>
          <cell r="V50883">
            <v>716666.66666666663</v>
          </cell>
          <cell r="AF50883">
            <v>0</v>
          </cell>
          <cell r="AJ50883">
            <v>0</v>
          </cell>
          <cell r="AT50883">
            <v>29000000</v>
          </cell>
          <cell r="AU50883">
            <v>29000000</v>
          </cell>
          <cell r="AV50883">
            <v>0</v>
          </cell>
        </row>
        <row r="50884">
          <cell r="D50884" t="str">
            <v>Умумий овқатланиш</v>
          </cell>
          <cell r="M50884" t="str">
            <v>006</v>
          </cell>
          <cell r="V50884">
            <v>133333.33333333334</v>
          </cell>
          <cell r="AF50884">
            <v>0</v>
          </cell>
          <cell r="AJ50884">
            <v>0</v>
          </cell>
          <cell r="AT50884">
            <v>0</v>
          </cell>
          <cell r="AU50884">
            <v>0</v>
          </cell>
          <cell r="AV50884">
            <v>0</v>
          </cell>
        </row>
        <row r="50885">
          <cell r="D50885" t="str">
            <v>Умумий овқатланиш</v>
          </cell>
          <cell r="M50885" t="str">
            <v>049</v>
          </cell>
          <cell r="V50885">
            <v>168745717.33333334</v>
          </cell>
          <cell r="AF50885">
            <v>0</v>
          </cell>
          <cell r="AJ50885">
            <v>48085636</v>
          </cell>
          <cell r="AT50885">
            <v>0</v>
          </cell>
          <cell r="AU50885">
            <v>0</v>
          </cell>
          <cell r="AV50885">
            <v>0</v>
          </cell>
        </row>
        <row r="50886">
          <cell r="D50886" t="str">
            <v>Умумий овқатланиш</v>
          </cell>
          <cell r="M50886" t="str">
            <v>033</v>
          </cell>
          <cell r="V50886">
            <v>60281543</v>
          </cell>
          <cell r="AF50886">
            <v>0</v>
          </cell>
          <cell r="AJ50886">
            <v>0</v>
          </cell>
          <cell r="AT50886">
            <v>0</v>
          </cell>
          <cell r="AU50886">
            <v>0</v>
          </cell>
          <cell r="AV50886">
            <v>0</v>
          </cell>
        </row>
        <row r="50887">
          <cell r="D50887" t="str">
            <v>Умумий овқатланиш</v>
          </cell>
          <cell r="M50887" t="str">
            <v>006</v>
          </cell>
          <cell r="V50887">
            <v>1920666.6666666667</v>
          </cell>
          <cell r="AF50887">
            <v>0</v>
          </cell>
          <cell r="AJ50887">
            <v>0</v>
          </cell>
          <cell r="AT50887">
            <v>0</v>
          </cell>
          <cell r="AU50887">
            <v>0</v>
          </cell>
          <cell r="AV50887">
            <v>0</v>
          </cell>
        </row>
        <row r="50888">
          <cell r="D50888" t="str">
            <v>Умумий овқатланиш</v>
          </cell>
          <cell r="M50888" t="str">
            <v>006</v>
          </cell>
          <cell r="V50888">
            <v>1666917</v>
          </cell>
          <cell r="AF50888">
            <v>0</v>
          </cell>
          <cell r="AJ50888">
            <v>474050</v>
          </cell>
          <cell r="AT50888">
            <v>0</v>
          </cell>
          <cell r="AU50888">
            <v>0</v>
          </cell>
          <cell r="AV50888">
            <v>0</v>
          </cell>
        </row>
        <row r="50889">
          <cell r="D50889" t="str">
            <v>Умумий овқатланиш</v>
          </cell>
          <cell r="M50889" t="str">
            <v>008</v>
          </cell>
          <cell r="V50889">
            <v>1066666.6666666667</v>
          </cell>
          <cell r="AF50889">
            <v>0</v>
          </cell>
          <cell r="AJ50889">
            <v>150000</v>
          </cell>
          <cell r="AT50889">
            <v>0</v>
          </cell>
          <cell r="AU50889">
            <v>0</v>
          </cell>
          <cell r="AV50889">
            <v>0</v>
          </cell>
        </row>
        <row r="50890">
          <cell r="D50890" t="str">
            <v>Умумий овқатланиш</v>
          </cell>
          <cell r="M50890" t="str">
            <v>051</v>
          </cell>
          <cell r="V50890">
            <v>228354824.33333334</v>
          </cell>
          <cell r="AF50890">
            <v>15873530</v>
          </cell>
          <cell r="AJ50890">
            <v>0</v>
          </cell>
          <cell r="AT50890">
            <v>0</v>
          </cell>
          <cell r="AU50890">
            <v>0</v>
          </cell>
          <cell r="AV50890">
            <v>0</v>
          </cell>
        </row>
        <row r="50891">
          <cell r="D50891" t="str">
            <v>Умумий овқатланиш</v>
          </cell>
          <cell r="M50891" t="str">
            <v>003</v>
          </cell>
          <cell r="V50891">
            <v>1891666.6666666667</v>
          </cell>
          <cell r="AF50891">
            <v>0</v>
          </cell>
          <cell r="AJ50891">
            <v>0</v>
          </cell>
          <cell r="AT50891">
            <v>0</v>
          </cell>
          <cell r="AU50891">
            <v>0</v>
          </cell>
          <cell r="AV50891">
            <v>0</v>
          </cell>
        </row>
        <row r="50892">
          <cell r="D50892" t="str">
            <v>Умумий овқатланиш</v>
          </cell>
          <cell r="M50892" t="str">
            <v>006</v>
          </cell>
          <cell r="V50892">
            <v>1300000</v>
          </cell>
          <cell r="AF50892">
            <v>0</v>
          </cell>
          <cell r="AJ50892">
            <v>0</v>
          </cell>
          <cell r="AT50892">
            <v>0</v>
          </cell>
          <cell r="AU50892">
            <v>0</v>
          </cell>
          <cell r="AV50892">
            <v>0</v>
          </cell>
        </row>
        <row r="50893">
          <cell r="D50893" t="str">
            <v>Умумий овқатланиш</v>
          </cell>
          <cell r="M50893" t="str">
            <v>004</v>
          </cell>
          <cell r="V50893">
            <v>2860034.6666666665</v>
          </cell>
          <cell r="AF50893">
            <v>0</v>
          </cell>
          <cell r="AJ50893">
            <v>931314</v>
          </cell>
          <cell r="AT50893">
            <v>0</v>
          </cell>
          <cell r="AU50893">
            <v>0</v>
          </cell>
          <cell r="AV50893">
            <v>0</v>
          </cell>
        </row>
        <row r="50894">
          <cell r="D50894" t="str">
            <v>Умумий овқатланиш</v>
          </cell>
          <cell r="M50894" t="str">
            <v>055</v>
          </cell>
          <cell r="V50894">
            <v>10276168.666666666</v>
          </cell>
          <cell r="AF50894">
            <v>3936664</v>
          </cell>
          <cell r="AJ50894">
            <v>2469052</v>
          </cell>
          <cell r="AT50894">
            <v>155700000</v>
          </cell>
          <cell r="AU50894">
            <v>155700000</v>
          </cell>
          <cell r="AV50894">
            <v>0</v>
          </cell>
        </row>
        <row r="50895">
          <cell r="D50895" t="str">
            <v>Умумий овқатланиш</v>
          </cell>
          <cell r="M50895" t="str">
            <v>060</v>
          </cell>
          <cell r="V50895">
            <v>86788831.666666672</v>
          </cell>
          <cell r="AF50895">
            <v>19668675</v>
          </cell>
          <cell r="AJ50895">
            <v>18930311</v>
          </cell>
          <cell r="AT50895">
            <v>0</v>
          </cell>
          <cell r="AU50895">
            <v>0</v>
          </cell>
          <cell r="AV50895">
            <v>0</v>
          </cell>
        </row>
        <row r="50896">
          <cell r="D50896" t="str">
            <v>Умумий овқатланиш</v>
          </cell>
          <cell r="M50896" t="str">
            <v>030</v>
          </cell>
          <cell r="V50896">
            <v>995696.66666666663</v>
          </cell>
          <cell r="AF50896">
            <v>0</v>
          </cell>
          <cell r="AJ50896">
            <v>0</v>
          </cell>
          <cell r="AT50896">
            <v>0</v>
          </cell>
          <cell r="AU50896">
            <v>0</v>
          </cell>
          <cell r="AV50896">
            <v>0</v>
          </cell>
        </row>
        <row r="50897">
          <cell r="D50897" t="str">
            <v>Умумий овқатланиш</v>
          </cell>
          <cell r="M50897" t="str">
            <v>033</v>
          </cell>
          <cell r="V50897">
            <v>6469670.666666667</v>
          </cell>
          <cell r="AF50897">
            <v>0</v>
          </cell>
          <cell r="AJ50897">
            <v>0</v>
          </cell>
          <cell r="AT50897">
            <v>0</v>
          </cell>
          <cell r="AU50897">
            <v>0</v>
          </cell>
          <cell r="AV50897">
            <v>0</v>
          </cell>
        </row>
        <row r="50898">
          <cell r="D50898" t="str">
            <v>Умумий овқатланиш</v>
          </cell>
          <cell r="M50898" t="str">
            <v>005</v>
          </cell>
          <cell r="V50898">
            <v>708333.33333333337</v>
          </cell>
          <cell r="AF50898">
            <v>0</v>
          </cell>
          <cell r="AJ50898">
            <v>0</v>
          </cell>
          <cell r="AT50898">
            <v>0</v>
          </cell>
          <cell r="AU50898">
            <v>0</v>
          </cell>
          <cell r="AV50898">
            <v>0</v>
          </cell>
        </row>
        <row r="50899">
          <cell r="D50899" t="str">
            <v>Умумий овқатланиш</v>
          </cell>
          <cell r="M50899" t="str">
            <v>051</v>
          </cell>
          <cell r="V50899">
            <v>117967435.33333333</v>
          </cell>
          <cell r="AF50899">
            <v>0</v>
          </cell>
          <cell r="AJ50899">
            <v>26535166</v>
          </cell>
          <cell r="AT50899">
            <v>0</v>
          </cell>
          <cell r="AU50899">
            <v>0</v>
          </cell>
          <cell r="AV50899">
            <v>0</v>
          </cell>
        </row>
        <row r="50900">
          <cell r="D50900" t="str">
            <v>Умумий овқатланиш</v>
          </cell>
          <cell r="M50900" t="str">
            <v>002</v>
          </cell>
          <cell r="V50900">
            <v>7333200</v>
          </cell>
          <cell r="AF50900">
            <v>12028819</v>
          </cell>
          <cell r="AJ50900">
            <v>1417160</v>
          </cell>
          <cell r="AT50900">
            <v>0</v>
          </cell>
          <cell r="AU50900">
            <v>0</v>
          </cell>
          <cell r="AV50900">
            <v>0</v>
          </cell>
        </row>
        <row r="50901">
          <cell r="D50901" t="str">
            <v>Умумий овқатланиш</v>
          </cell>
          <cell r="M50901" t="str">
            <v>009</v>
          </cell>
          <cell r="V50901">
            <v>2191833.3333333335</v>
          </cell>
          <cell r="AF50901">
            <v>0</v>
          </cell>
          <cell r="AJ50901">
            <v>0</v>
          </cell>
          <cell r="AT50901">
            <v>50000000</v>
          </cell>
          <cell r="AU50901">
            <v>50000000</v>
          </cell>
          <cell r="AV50901">
            <v>0</v>
          </cell>
        </row>
        <row r="50902">
          <cell r="D50902" t="str">
            <v>Умумий овқатланиш</v>
          </cell>
          <cell r="M50902" t="str">
            <v>030</v>
          </cell>
          <cell r="V50902">
            <v>330333.33333333331</v>
          </cell>
          <cell r="AF50902">
            <v>0</v>
          </cell>
          <cell r="AJ50902">
            <v>0</v>
          </cell>
          <cell r="AT50902">
            <v>0</v>
          </cell>
          <cell r="AU50902">
            <v>0</v>
          </cell>
          <cell r="AV50902">
            <v>0</v>
          </cell>
        </row>
        <row r="50903">
          <cell r="D50903" t="str">
            <v>Умумий овқатланиш</v>
          </cell>
          <cell r="M50903" t="str">
            <v>003</v>
          </cell>
          <cell r="V50903">
            <v>3946666.6666666665</v>
          </cell>
          <cell r="AF50903">
            <v>0</v>
          </cell>
          <cell r="AJ50903">
            <v>0</v>
          </cell>
          <cell r="AT50903">
            <v>107700000</v>
          </cell>
          <cell r="AU50903">
            <v>107700000</v>
          </cell>
          <cell r="AV50903">
            <v>0</v>
          </cell>
        </row>
        <row r="50904">
          <cell r="D50904" t="str">
            <v>Умумий овқатланиш</v>
          </cell>
          <cell r="M50904" t="str">
            <v>002</v>
          </cell>
          <cell r="V50904">
            <v>3088334</v>
          </cell>
          <cell r="AF50904">
            <v>0</v>
          </cell>
          <cell r="AJ50904">
            <v>0</v>
          </cell>
          <cell r="AT50904">
            <v>0</v>
          </cell>
          <cell r="AU50904">
            <v>0</v>
          </cell>
          <cell r="AV50904">
            <v>0</v>
          </cell>
        </row>
        <row r="50905">
          <cell r="D50905" t="str">
            <v>Умумий овқатланиш</v>
          </cell>
          <cell r="M50905" t="str">
            <v>006</v>
          </cell>
          <cell r="V50905">
            <v>1600000</v>
          </cell>
          <cell r="AF50905">
            <v>0</v>
          </cell>
          <cell r="AJ50905">
            <v>0</v>
          </cell>
          <cell r="AT50905">
            <v>63000001</v>
          </cell>
          <cell r="AU50905">
            <v>63000001</v>
          </cell>
          <cell r="AV50905">
            <v>0</v>
          </cell>
        </row>
        <row r="50906">
          <cell r="D50906" t="str">
            <v>Умумий овқатланиш</v>
          </cell>
          <cell r="M50906" t="str">
            <v>003</v>
          </cell>
          <cell r="V50906">
            <v>1173933.3333333333</v>
          </cell>
          <cell r="AF50906">
            <v>0</v>
          </cell>
          <cell r="AJ50906">
            <v>0</v>
          </cell>
          <cell r="AT50906">
            <v>0</v>
          </cell>
          <cell r="AU50906">
            <v>0</v>
          </cell>
          <cell r="AV50906">
            <v>0</v>
          </cell>
        </row>
        <row r="50907">
          <cell r="D50907" t="str">
            <v>Умумий овқатланиш</v>
          </cell>
          <cell r="M50907" t="str">
            <v>055</v>
          </cell>
          <cell r="V50907">
            <v>2318667</v>
          </cell>
          <cell r="AF50907">
            <v>0</v>
          </cell>
          <cell r="AJ50907">
            <v>0</v>
          </cell>
          <cell r="AT50907">
            <v>0</v>
          </cell>
          <cell r="AU50907">
            <v>0</v>
          </cell>
          <cell r="AV50907">
            <v>0</v>
          </cell>
        </row>
        <row r="50908">
          <cell r="D50908" t="str">
            <v>Умумий овқатланиш</v>
          </cell>
          <cell r="M50908" t="str">
            <v>006</v>
          </cell>
          <cell r="V50908">
            <v>3583166.6666666665</v>
          </cell>
          <cell r="AF50908">
            <v>0</v>
          </cell>
          <cell r="AJ50908">
            <v>875646</v>
          </cell>
          <cell r="AT50908">
            <v>0</v>
          </cell>
          <cell r="AU50908">
            <v>0</v>
          </cell>
          <cell r="AV50908">
            <v>0</v>
          </cell>
        </row>
        <row r="50909">
          <cell r="D50909" t="str">
            <v>Умумий овқатланиш</v>
          </cell>
          <cell r="M50909" t="str">
            <v>012</v>
          </cell>
          <cell r="V50909">
            <v>38142201.333333336</v>
          </cell>
          <cell r="AF50909">
            <v>0</v>
          </cell>
          <cell r="AJ50909">
            <v>9003457</v>
          </cell>
          <cell r="AT50909">
            <v>353754406</v>
          </cell>
          <cell r="AU50909">
            <v>0</v>
          </cell>
          <cell r="AV50909">
            <v>353754406</v>
          </cell>
        </row>
        <row r="50910">
          <cell r="D50910" t="str">
            <v>Умумий овқатланиш</v>
          </cell>
          <cell r="M50910" t="str">
            <v>003</v>
          </cell>
          <cell r="V50910">
            <v>839873</v>
          </cell>
          <cell r="AF50910">
            <v>0</v>
          </cell>
          <cell r="AJ50910">
            <v>0</v>
          </cell>
          <cell r="AT50910">
            <v>0</v>
          </cell>
          <cell r="AU50910">
            <v>0</v>
          </cell>
          <cell r="AV50910">
            <v>0</v>
          </cell>
        </row>
        <row r="50911">
          <cell r="D50911" t="str">
            <v>Умумий овқатланиш</v>
          </cell>
          <cell r="M50911" t="str">
            <v>012</v>
          </cell>
          <cell r="V50911">
            <v>559166.66666666663</v>
          </cell>
          <cell r="AF50911">
            <v>0</v>
          </cell>
          <cell r="AJ50911">
            <v>1400</v>
          </cell>
          <cell r="AT50911">
            <v>0</v>
          </cell>
          <cell r="AU50911">
            <v>0</v>
          </cell>
          <cell r="AV50911">
            <v>0</v>
          </cell>
        </row>
        <row r="50912">
          <cell r="D50912" t="str">
            <v>Умумий овқатланиш</v>
          </cell>
          <cell r="M50912" t="str">
            <v>002</v>
          </cell>
          <cell r="V50912">
            <v>1226666.6666666667</v>
          </cell>
          <cell r="AF50912">
            <v>0</v>
          </cell>
          <cell r="AJ50912">
            <v>0</v>
          </cell>
          <cell r="AT50912">
            <v>0</v>
          </cell>
          <cell r="AU50912">
            <v>0</v>
          </cell>
          <cell r="AV50912">
            <v>0</v>
          </cell>
        </row>
        <row r="50913">
          <cell r="D50913" t="str">
            <v>Умумий овқатланиш</v>
          </cell>
          <cell r="M50913" t="str">
            <v>013</v>
          </cell>
          <cell r="V50913">
            <v>49687100</v>
          </cell>
          <cell r="AF50913">
            <v>0</v>
          </cell>
          <cell r="AJ50913">
            <v>3697394</v>
          </cell>
          <cell r="AT50913">
            <v>0</v>
          </cell>
          <cell r="AU50913">
            <v>0</v>
          </cell>
          <cell r="AV50913">
            <v>0</v>
          </cell>
        </row>
        <row r="50914">
          <cell r="D50914" t="str">
            <v>Умумий овқатланиш</v>
          </cell>
          <cell r="M50914" t="str">
            <v>033</v>
          </cell>
          <cell r="V50914">
            <v>2629333.3333333335</v>
          </cell>
          <cell r="AF50914">
            <v>0</v>
          </cell>
          <cell r="AJ50914">
            <v>0</v>
          </cell>
          <cell r="AT50914">
            <v>0</v>
          </cell>
          <cell r="AU50914">
            <v>0</v>
          </cell>
          <cell r="AV50914">
            <v>0</v>
          </cell>
        </row>
        <row r="50915">
          <cell r="D50915" t="str">
            <v>Умумий овқатланиш</v>
          </cell>
          <cell r="M50915" t="str">
            <v>005</v>
          </cell>
          <cell r="V50915">
            <v>233333.33333333334</v>
          </cell>
          <cell r="AF50915">
            <v>0</v>
          </cell>
          <cell r="AJ50915">
            <v>0</v>
          </cell>
          <cell r="AT50915">
            <v>0</v>
          </cell>
          <cell r="AU50915">
            <v>0</v>
          </cell>
          <cell r="AV50915">
            <v>0</v>
          </cell>
        </row>
        <row r="50916">
          <cell r="D50916" t="str">
            <v>Умумий овқатланиш</v>
          </cell>
          <cell r="M50916" t="str">
            <v>006</v>
          </cell>
          <cell r="V50916">
            <v>200000</v>
          </cell>
          <cell r="AF50916">
            <v>0</v>
          </cell>
          <cell r="AJ50916">
            <v>0</v>
          </cell>
          <cell r="AT50916">
            <v>0</v>
          </cell>
          <cell r="AU50916">
            <v>0</v>
          </cell>
          <cell r="AV50916">
            <v>0</v>
          </cell>
        </row>
        <row r="50917">
          <cell r="D50917" t="str">
            <v>Умумий овқатланиш</v>
          </cell>
          <cell r="M50917" t="str">
            <v>006</v>
          </cell>
          <cell r="V50917">
            <v>200000</v>
          </cell>
          <cell r="AF50917">
            <v>0</v>
          </cell>
          <cell r="AJ50917">
            <v>0</v>
          </cell>
          <cell r="AT50917">
            <v>0</v>
          </cell>
          <cell r="AU50917">
            <v>0</v>
          </cell>
          <cell r="AV50917">
            <v>0</v>
          </cell>
        </row>
        <row r="50918">
          <cell r="D50918" t="str">
            <v>Умумий овқатланиш</v>
          </cell>
          <cell r="M50918" t="str">
            <v>008</v>
          </cell>
          <cell r="V50918">
            <v>9042500</v>
          </cell>
          <cell r="AF50918">
            <v>2654770</v>
          </cell>
          <cell r="AJ50918">
            <v>1372250</v>
          </cell>
          <cell r="AT50918">
            <v>0</v>
          </cell>
          <cell r="AU50918">
            <v>0</v>
          </cell>
          <cell r="AV50918">
            <v>0</v>
          </cell>
        </row>
        <row r="50919">
          <cell r="D50919" t="str">
            <v>Умумий овқатланиш</v>
          </cell>
          <cell r="M50919" t="str">
            <v>006</v>
          </cell>
          <cell r="V50919">
            <v>350002.33333333331</v>
          </cell>
          <cell r="AF50919">
            <v>0</v>
          </cell>
          <cell r="AJ50919">
            <v>0</v>
          </cell>
          <cell r="AT50919">
            <v>0</v>
          </cell>
          <cell r="AU50919">
            <v>0</v>
          </cell>
          <cell r="AV50919">
            <v>0</v>
          </cell>
        </row>
        <row r="50920">
          <cell r="D50920" t="str">
            <v>Умумий овқатланиш</v>
          </cell>
          <cell r="M50920" t="str">
            <v>013</v>
          </cell>
          <cell r="V50920">
            <v>1082867</v>
          </cell>
          <cell r="AF50920">
            <v>0</v>
          </cell>
          <cell r="AJ50920">
            <v>354290</v>
          </cell>
          <cell r="AT50920">
            <v>0</v>
          </cell>
          <cell r="AU50920">
            <v>0</v>
          </cell>
          <cell r="AV50920">
            <v>0</v>
          </cell>
        </row>
        <row r="50921">
          <cell r="D50921" t="str">
            <v>Умумий овқатланиш</v>
          </cell>
          <cell r="M50921" t="str">
            <v>006</v>
          </cell>
          <cell r="V50921">
            <v>3253150</v>
          </cell>
          <cell r="AF50921">
            <v>0</v>
          </cell>
          <cell r="AJ50921">
            <v>0</v>
          </cell>
          <cell r="AT50921">
            <v>90127408</v>
          </cell>
          <cell r="AU50921">
            <v>90127408</v>
          </cell>
          <cell r="AV50921">
            <v>0</v>
          </cell>
        </row>
        <row r="50922">
          <cell r="D50922" t="str">
            <v>Умумий овқатланиш</v>
          </cell>
          <cell r="M50922" t="str">
            <v>009</v>
          </cell>
          <cell r="V50922">
            <v>1379266.6666666667</v>
          </cell>
          <cell r="AF50922">
            <v>0</v>
          </cell>
          <cell r="AJ50922">
            <v>321356</v>
          </cell>
          <cell r="AT50922">
            <v>0</v>
          </cell>
          <cell r="AU50922">
            <v>0</v>
          </cell>
          <cell r="AV50922">
            <v>0</v>
          </cell>
        </row>
        <row r="50923">
          <cell r="D50923" t="str">
            <v>Умумий овқатланиш</v>
          </cell>
          <cell r="M50923" t="str">
            <v>031</v>
          </cell>
          <cell r="V50923">
            <v>1077333.3333333333</v>
          </cell>
          <cell r="AF50923">
            <v>0</v>
          </cell>
          <cell r="AJ50923">
            <v>0</v>
          </cell>
          <cell r="AT50923">
            <v>0</v>
          </cell>
          <cell r="AU50923">
            <v>0</v>
          </cell>
          <cell r="AV50923">
            <v>0</v>
          </cell>
        </row>
        <row r="50924">
          <cell r="D50924" t="str">
            <v>Умумий овқатланиш</v>
          </cell>
          <cell r="M50924" t="str">
            <v>057</v>
          </cell>
          <cell r="V50924">
            <v>34839500</v>
          </cell>
          <cell r="AF50924">
            <v>6963000</v>
          </cell>
          <cell r="AJ50924">
            <v>0</v>
          </cell>
          <cell r="AT50924">
            <v>0</v>
          </cell>
          <cell r="AU50924">
            <v>0</v>
          </cell>
          <cell r="AV50924">
            <v>0</v>
          </cell>
        </row>
        <row r="50925">
          <cell r="D50925" t="str">
            <v>Умумий овқатланиш</v>
          </cell>
          <cell r="M50925" t="str">
            <v>004</v>
          </cell>
          <cell r="V50925">
            <v>343333.33333333331</v>
          </cell>
          <cell r="AF50925">
            <v>0</v>
          </cell>
          <cell r="AJ50925">
            <v>0</v>
          </cell>
          <cell r="AT50925">
            <v>0</v>
          </cell>
          <cell r="AU50925">
            <v>0</v>
          </cell>
          <cell r="AV50925">
            <v>0</v>
          </cell>
        </row>
        <row r="50926">
          <cell r="D50926" t="str">
            <v>Умумий овқатланиш</v>
          </cell>
          <cell r="M50926" t="str">
            <v>033</v>
          </cell>
          <cell r="V50926">
            <v>175667</v>
          </cell>
          <cell r="AF50926">
            <v>0</v>
          </cell>
          <cell r="AJ50926">
            <v>0</v>
          </cell>
          <cell r="AT50926">
            <v>0</v>
          </cell>
          <cell r="AU50926">
            <v>0</v>
          </cell>
          <cell r="AV50926">
            <v>0</v>
          </cell>
        </row>
        <row r="50927">
          <cell r="D50927" t="str">
            <v>Умумий овқатланиш</v>
          </cell>
          <cell r="M50927" t="str">
            <v>006</v>
          </cell>
          <cell r="V50927">
            <v>7266666.666666667</v>
          </cell>
          <cell r="AF50927">
            <v>0</v>
          </cell>
          <cell r="AJ50927">
            <v>0</v>
          </cell>
          <cell r="AT50927">
            <v>0</v>
          </cell>
          <cell r="AU50927">
            <v>0</v>
          </cell>
          <cell r="AV50927">
            <v>0</v>
          </cell>
        </row>
        <row r="50928">
          <cell r="D50928" t="str">
            <v>Умумий овқатланиш</v>
          </cell>
          <cell r="M50928" t="str">
            <v>057</v>
          </cell>
          <cell r="V50928">
            <v>4273666.666666667</v>
          </cell>
          <cell r="AF50928">
            <v>0</v>
          </cell>
          <cell r="AJ50928">
            <v>0</v>
          </cell>
          <cell r="AT50928">
            <v>0</v>
          </cell>
          <cell r="AU50928">
            <v>0</v>
          </cell>
          <cell r="AV50928">
            <v>0</v>
          </cell>
        </row>
        <row r="50929">
          <cell r="D50929" t="str">
            <v>Умумий овқатланиш</v>
          </cell>
          <cell r="M50929" t="str">
            <v>005</v>
          </cell>
          <cell r="V50929">
            <v>5205000</v>
          </cell>
          <cell r="AF50929">
            <v>1000000</v>
          </cell>
          <cell r="AJ50929">
            <v>1000000</v>
          </cell>
          <cell r="AT50929">
            <v>0</v>
          </cell>
          <cell r="AU50929">
            <v>0</v>
          </cell>
          <cell r="AV50929">
            <v>0</v>
          </cell>
        </row>
        <row r="50930">
          <cell r="D50930" t="str">
            <v>Умумий овқатланиш</v>
          </cell>
          <cell r="M50930" t="str">
            <v>002</v>
          </cell>
          <cell r="V50930">
            <v>3830000</v>
          </cell>
          <cell r="AF50930">
            <v>0</v>
          </cell>
          <cell r="AJ50930">
            <v>0</v>
          </cell>
          <cell r="AT50930">
            <v>0</v>
          </cell>
          <cell r="AU50930">
            <v>0</v>
          </cell>
          <cell r="AV50930">
            <v>0</v>
          </cell>
        </row>
        <row r="50931">
          <cell r="D50931" t="str">
            <v>Умумий овқатланиш</v>
          </cell>
          <cell r="M50931" t="str">
            <v>012</v>
          </cell>
          <cell r="V50931">
            <v>815333.66666666663</v>
          </cell>
          <cell r="AF50931">
            <v>690000</v>
          </cell>
          <cell r="AJ50931">
            <v>0</v>
          </cell>
          <cell r="AT50931">
            <v>0</v>
          </cell>
          <cell r="AU50931">
            <v>0</v>
          </cell>
          <cell r="AV50931">
            <v>0</v>
          </cell>
        </row>
        <row r="50932">
          <cell r="D50932" t="str">
            <v>Умумий овқатланиш</v>
          </cell>
          <cell r="M50932" t="str">
            <v>002</v>
          </cell>
          <cell r="V50932">
            <v>91139105.666666672</v>
          </cell>
          <cell r="AF50932">
            <v>0</v>
          </cell>
          <cell r="AJ50932">
            <v>2225020</v>
          </cell>
          <cell r="AT50932">
            <v>0</v>
          </cell>
          <cell r="AU50932">
            <v>0</v>
          </cell>
          <cell r="AV50932">
            <v>0</v>
          </cell>
        </row>
        <row r="50933">
          <cell r="D50933" t="str">
            <v>Умумий овқатланиш</v>
          </cell>
          <cell r="M50933" t="str">
            <v>057</v>
          </cell>
          <cell r="V50933">
            <v>4211573.333333333</v>
          </cell>
          <cell r="AF50933">
            <v>0</v>
          </cell>
          <cell r="AJ50933">
            <v>0</v>
          </cell>
          <cell r="AT50933">
            <v>0</v>
          </cell>
          <cell r="AU50933">
            <v>0</v>
          </cell>
          <cell r="AV50933">
            <v>0</v>
          </cell>
        </row>
        <row r="50934">
          <cell r="D50934" t="str">
            <v>Умумий овқатланиш</v>
          </cell>
          <cell r="M50934" t="str">
            <v>033</v>
          </cell>
          <cell r="V50934">
            <v>3166666.6666666665</v>
          </cell>
          <cell r="AF50934">
            <v>0</v>
          </cell>
          <cell r="AJ50934">
            <v>0</v>
          </cell>
          <cell r="AT50934">
            <v>31055556</v>
          </cell>
          <cell r="AU50934">
            <v>31055556</v>
          </cell>
          <cell r="AV50934">
            <v>0</v>
          </cell>
        </row>
        <row r="50935">
          <cell r="D50935" t="str">
            <v>Умумий овқатланиш</v>
          </cell>
          <cell r="M50935" t="str">
            <v>009</v>
          </cell>
          <cell r="V50935">
            <v>7929166.666666667</v>
          </cell>
          <cell r="AF50935">
            <v>0</v>
          </cell>
          <cell r="AJ50935">
            <v>0</v>
          </cell>
          <cell r="AT50935">
            <v>0</v>
          </cell>
          <cell r="AU50935">
            <v>0</v>
          </cell>
          <cell r="AV50935">
            <v>0</v>
          </cell>
        </row>
        <row r="50936">
          <cell r="D50936" t="str">
            <v>Умумий овқатланиш</v>
          </cell>
          <cell r="M50936" t="str">
            <v>003</v>
          </cell>
          <cell r="V50936">
            <v>28333333.333333332</v>
          </cell>
          <cell r="AF50936">
            <v>0</v>
          </cell>
          <cell r="AJ50936">
            <v>0</v>
          </cell>
          <cell r="AT50936">
            <v>2000000000</v>
          </cell>
          <cell r="AU50936">
            <v>2000000000</v>
          </cell>
          <cell r="AV50936">
            <v>0</v>
          </cell>
        </row>
        <row r="50937">
          <cell r="D50937" t="str">
            <v>Умумий овқатланиш</v>
          </cell>
          <cell r="M50937" t="str">
            <v>031</v>
          </cell>
          <cell r="V50937">
            <v>8900000</v>
          </cell>
          <cell r="AF50937">
            <v>1000000</v>
          </cell>
          <cell r="AJ50937">
            <v>2028000</v>
          </cell>
          <cell r="AT50937">
            <v>201597000</v>
          </cell>
          <cell r="AU50937">
            <v>0</v>
          </cell>
          <cell r="AV50937">
            <v>201597000</v>
          </cell>
        </row>
        <row r="50938">
          <cell r="D50938" t="str">
            <v>Умумий овқатланиш</v>
          </cell>
          <cell r="M50938" t="str">
            <v>006</v>
          </cell>
          <cell r="V50938">
            <v>55000</v>
          </cell>
          <cell r="AF50938">
            <v>0</v>
          </cell>
          <cell r="AJ50938">
            <v>0</v>
          </cell>
          <cell r="AT50938">
            <v>0</v>
          </cell>
          <cell r="AU50938">
            <v>0</v>
          </cell>
          <cell r="AV50938">
            <v>0</v>
          </cell>
        </row>
        <row r="50939">
          <cell r="D50939" t="str">
            <v>Умумий овқатланиш</v>
          </cell>
          <cell r="M50939" t="str">
            <v>004</v>
          </cell>
          <cell r="V50939">
            <v>33.333333333333336</v>
          </cell>
          <cell r="AF50939">
            <v>0</v>
          </cell>
          <cell r="AJ50939">
            <v>0</v>
          </cell>
          <cell r="AT50939">
            <v>0</v>
          </cell>
          <cell r="AU50939">
            <v>0</v>
          </cell>
          <cell r="AV50939">
            <v>0</v>
          </cell>
        </row>
        <row r="50940">
          <cell r="D50940" t="str">
            <v>Умумий овқатланиш</v>
          </cell>
          <cell r="M50940" t="str">
            <v>008</v>
          </cell>
          <cell r="V50940">
            <v>627666.66666666663</v>
          </cell>
          <cell r="AF50940">
            <v>0</v>
          </cell>
          <cell r="AJ50940">
            <v>0</v>
          </cell>
          <cell r="AT50940">
            <v>0</v>
          </cell>
          <cell r="AU50940">
            <v>0</v>
          </cell>
          <cell r="AV50940">
            <v>0</v>
          </cell>
        </row>
        <row r="50941">
          <cell r="D50941" t="str">
            <v>Умумий овқатланиш</v>
          </cell>
          <cell r="M50941" t="str">
            <v>049</v>
          </cell>
          <cell r="V50941">
            <v>2809333.3333333335</v>
          </cell>
          <cell r="AF50941">
            <v>0</v>
          </cell>
          <cell r="AJ50941">
            <v>0</v>
          </cell>
          <cell r="AT50941">
            <v>0</v>
          </cell>
          <cell r="AU50941">
            <v>0</v>
          </cell>
          <cell r="AV50941">
            <v>0</v>
          </cell>
        </row>
        <row r="50942">
          <cell r="D50942" t="str">
            <v>Умумий овқатланиш</v>
          </cell>
          <cell r="M50942" t="str">
            <v>038</v>
          </cell>
          <cell r="V50942">
            <v>29097534</v>
          </cell>
          <cell r="AF50942">
            <v>0</v>
          </cell>
          <cell r="AJ50942">
            <v>4755981</v>
          </cell>
          <cell r="AT50942">
            <v>0</v>
          </cell>
          <cell r="AU50942">
            <v>0</v>
          </cell>
          <cell r="AV50942">
            <v>0</v>
          </cell>
        </row>
        <row r="50943">
          <cell r="D50943" t="str">
            <v>Умумий овқатланиш</v>
          </cell>
          <cell r="M50943" t="str">
            <v>006</v>
          </cell>
          <cell r="V50943">
            <v>100000</v>
          </cell>
          <cell r="AF50943">
            <v>40000</v>
          </cell>
          <cell r="AJ50943">
            <v>0</v>
          </cell>
          <cell r="AT50943">
            <v>0</v>
          </cell>
          <cell r="AU50943">
            <v>0</v>
          </cell>
          <cell r="AV50943">
            <v>0</v>
          </cell>
        </row>
        <row r="50944">
          <cell r="D50944" t="str">
            <v>Умумий овқатланиш</v>
          </cell>
          <cell r="M50944" t="str">
            <v>009</v>
          </cell>
          <cell r="V50944">
            <v>20562333.333333332</v>
          </cell>
          <cell r="AF50944">
            <v>5000000</v>
          </cell>
          <cell r="AJ50944">
            <v>2367860</v>
          </cell>
          <cell r="AT50944">
            <v>0</v>
          </cell>
          <cell r="AU50944">
            <v>0</v>
          </cell>
          <cell r="AV50944">
            <v>0</v>
          </cell>
        </row>
        <row r="50945">
          <cell r="D50945" t="str">
            <v>Умумий овқатланиш</v>
          </cell>
          <cell r="M50945" t="str">
            <v>012</v>
          </cell>
          <cell r="V50945">
            <v>6707891.333333333</v>
          </cell>
          <cell r="AF50945">
            <v>2300000</v>
          </cell>
          <cell r="AJ50945">
            <v>0</v>
          </cell>
          <cell r="AT50945">
            <v>0</v>
          </cell>
          <cell r="AU50945">
            <v>0</v>
          </cell>
          <cell r="AV50945">
            <v>0</v>
          </cell>
        </row>
        <row r="50946">
          <cell r="D50946" t="str">
            <v>Умумий овқатланиш</v>
          </cell>
          <cell r="M50946" t="str">
            <v>033</v>
          </cell>
          <cell r="V50946">
            <v>25365633.666666668</v>
          </cell>
          <cell r="AF50946">
            <v>384230</v>
          </cell>
          <cell r="AJ50946">
            <v>99800</v>
          </cell>
          <cell r="AT50946">
            <v>93333333</v>
          </cell>
          <cell r="AU50946">
            <v>93333333</v>
          </cell>
          <cell r="AV50946">
            <v>0</v>
          </cell>
        </row>
        <row r="50947">
          <cell r="D50947" t="str">
            <v>Умумий овқатланиш</v>
          </cell>
          <cell r="M50947" t="str">
            <v>004</v>
          </cell>
          <cell r="V50947">
            <v>13585130</v>
          </cell>
          <cell r="AF50947">
            <v>0</v>
          </cell>
          <cell r="AJ50947">
            <v>0</v>
          </cell>
          <cell r="AT50947">
            <v>0</v>
          </cell>
          <cell r="AU50947">
            <v>0</v>
          </cell>
          <cell r="AV50947">
            <v>0</v>
          </cell>
        </row>
        <row r="50948">
          <cell r="D50948" t="str">
            <v>Умумий овқатланиш</v>
          </cell>
          <cell r="M50948" t="str">
            <v>006</v>
          </cell>
          <cell r="V50948">
            <v>3130666.6666666665</v>
          </cell>
          <cell r="AF50948">
            <v>0</v>
          </cell>
          <cell r="AJ50948">
            <v>0</v>
          </cell>
          <cell r="AT50948">
            <v>0</v>
          </cell>
          <cell r="AU50948">
            <v>0</v>
          </cell>
          <cell r="AV50948">
            <v>0</v>
          </cell>
        </row>
        <row r="50949">
          <cell r="D50949" t="str">
            <v>Умумий овқатланиш</v>
          </cell>
          <cell r="M50949" t="str">
            <v>009</v>
          </cell>
          <cell r="V50949">
            <v>519333.33333333331</v>
          </cell>
          <cell r="AF50949">
            <v>0</v>
          </cell>
          <cell r="AJ50949">
            <v>0</v>
          </cell>
          <cell r="AT50949">
            <v>0</v>
          </cell>
          <cell r="AU50949">
            <v>0</v>
          </cell>
          <cell r="AV50949">
            <v>0</v>
          </cell>
        </row>
        <row r="50950">
          <cell r="D50950" t="str">
            <v>Умумий овқатланиш</v>
          </cell>
          <cell r="M50950" t="str">
            <v>005</v>
          </cell>
          <cell r="V50950">
            <v>5245000</v>
          </cell>
          <cell r="AF50950">
            <v>0</v>
          </cell>
          <cell r="AJ50950">
            <v>0</v>
          </cell>
          <cell r="AT50950">
            <v>0</v>
          </cell>
          <cell r="AU50950">
            <v>0</v>
          </cell>
          <cell r="AV50950">
            <v>0</v>
          </cell>
        </row>
        <row r="50951">
          <cell r="D50951" t="str">
            <v>Умумий овқатланиш</v>
          </cell>
          <cell r="M50951" t="str">
            <v>012</v>
          </cell>
          <cell r="V50951">
            <v>4240117.666666667</v>
          </cell>
          <cell r="AF50951">
            <v>219040</v>
          </cell>
          <cell r="AJ50951">
            <v>0</v>
          </cell>
          <cell r="AT50951">
            <v>156773144</v>
          </cell>
          <cell r="AU50951">
            <v>156773144</v>
          </cell>
          <cell r="AV50951">
            <v>0</v>
          </cell>
        </row>
        <row r="50952">
          <cell r="D50952" t="str">
            <v>Умумий овқатланиш</v>
          </cell>
          <cell r="M50952" t="str">
            <v>008</v>
          </cell>
          <cell r="V50952">
            <v>1527806.6666666667</v>
          </cell>
          <cell r="AF50952">
            <v>2208075</v>
          </cell>
          <cell r="AJ50952">
            <v>0</v>
          </cell>
          <cell r="AT50952">
            <v>5076095</v>
          </cell>
          <cell r="AU50952">
            <v>0</v>
          </cell>
          <cell r="AV50952">
            <v>5076095</v>
          </cell>
        </row>
        <row r="50953">
          <cell r="D50953" t="str">
            <v>Умумий овқатланиш</v>
          </cell>
          <cell r="M50953" t="str">
            <v>033</v>
          </cell>
          <cell r="V50953">
            <v>10929836.666666666</v>
          </cell>
          <cell r="AF50953">
            <v>0</v>
          </cell>
          <cell r="AJ50953">
            <v>0</v>
          </cell>
          <cell r="AT50953">
            <v>0</v>
          </cell>
          <cell r="AU50953">
            <v>0</v>
          </cell>
          <cell r="AV50953">
            <v>0</v>
          </cell>
        </row>
        <row r="50954">
          <cell r="D50954" t="str">
            <v>Умумий овқатланиш</v>
          </cell>
          <cell r="M50954" t="str">
            <v>013</v>
          </cell>
          <cell r="V50954">
            <v>7031888</v>
          </cell>
          <cell r="AF50954">
            <v>0</v>
          </cell>
          <cell r="AJ50954">
            <v>0</v>
          </cell>
          <cell r="AT50954">
            <v>0</v>
          </cell>
          <cell r="AU50954">
            <v>0</v>
          </cell>
          <cell r="AV50954">
            <v>0</v>
          </cell>
        </row>
        <row r="50955">
          <cell r="D50955" t="str">
            <v>Умумий овқатланиш</v>
          </cell>
          <cell r="M50955" t="str">
            <v>006</v>
          </cell>
          <cell r="V50955">
            <v>11630532.333333334</v>
          </cell>
          <cell r="AF50955">
            <v>0</v>
          </cell>
          <cell r="AJ50955">
            <v>2302386</v>
          </cell>
          <cell r="AT50955">
            <v>27000000</v>
          </cell>
          <cell r="AU50955">
            <v>27000000</v>
          </cell>
          <cell r="AV50955">
            <v>0</v>
          </cell>
        </row>
        <row r="50956">
          <cell r="D50956" t="str">
            <v>Умумий овқатланиш</v>
          </cell>
          <cell r="M50956" t="str">
            <v>011</v>
          </cell>
          <cell r="V50956">
            <v>2451000</v>
          </cell>
          <cell r="AF50956">
            <v>0</v>
          </cell>
          <cell r="AJ50956">
            <v>0</v>
          </cell>
          <cell r="AT50956">
            <v>0</v>
          </cell>
          <cell r="AU50956">
            <v>0</v>
          </cell>
          <cell r="AV50956">
            <v>0</v>
          </cell>
        </row>
        <row r="50957">
          <cell r="D50957" t="str">
            <v>Умумий овқатланиш</v>
          </cell>
          <cell r="M50957" t="str">
            <v>005</v>
          </cell>
          <cell r="V50957">
            <v>166666.66666666666</v>
          </cell>
          <cell r="AF50957">
            <v>225000</v>
          </cell>
          <cell r="AJ50957">
            <v>0</v>
          </cell>
          <cell r="AT50957">
            <v>0</v>
          </cell>
          <cell r="AU50957">
            <v>0</v>
          </cell>
          <cell r="AV50957">
            <v>0</v>
          </cell>
        </row>
        <row r="50958">
          <cell r="D50958" t="str">
            <v>Умумий овқатланиш</v>
          </cell>
          <cell r="M50958" t="str">
            <v>005</v>
          </cell>
          <cell r="V50958">
            <v>742333.66666666663</v>
          </cell>
          <cell r="AF50958">
            <v>68363</v>
          </cell>
          <cell r="AJ50958">
            <v>0</v>
          </cell>
          <cell r="AT50958">
            <v>30000000</v>
          </cell>
          <cell r="AU50958">
            <v>30000000</v>
          </cell>
          <cell r="AV50958">
            <v>0</v>
          </cell>
        </row>
        <row r="50959">
          <cell r="D50959" t="str">
            <v>Умумий овқатланиш</v>
          </cell>
          <cell r="M50959" t="str">
            <v>005</v>
          </cell>
          <cell r="V50959">
            <v>2787333.3333333335</v>
          </cell>
          <cell r="AF50959">
            <v>0</v>
          </cell>
          <cell r="AJ50959">
            <v>0</v>
          </cell>
          <cell r="AT50959">
            <v>0</v>
          </cell>
          <cell r="AU50959">
            <v>0</v>
          </cell>
          <cell r="AV50959">
            <v>0</v>
          </cell>
        </row>
        <row r="50960">
          <cell r="D50960" t="str">
            <v>Умумий овқатланиш</v>
          </cell>
          <cell r="M50960" t="str">
            <v>009</v>
          </cell>
          <cell r="V50960">
            <v>4518000</v>
          </cell>
          <cell r="AF50960">
            <v>0</v>
          </cell>
          <cell r="AJ50960">
            <v>0</v>
          </cell>
          <cell r="AT50960">
            <v>0</v>
          </cell>
          <cell r="AU50960">
            <v>0</v>
          </cell>
          <cell r="AV50960">
            <v>0</v>
          </cell>
        </row>
        <row r="50961">
          <cell r="D50961" t="str">
            <v>Умумий овқатланиш</v>
          </cell>
          <cell r="M50961" t="str">
            <v>004</v>
          </cell>
          <cell r="V50961">
            <v>1433333.3333333333</v>
          </cell>
          <cell r="AF50961">
            <v>0</v>
          </cell>
          <cell r="AJ50961">
            <v>0</v>
          </cell>
          <cell r="AT50961">
            <v>0</v>
          </cell>
          <cell r="AU50961">
            <v>0</v>
          </cell>
          <cell r="AV50961">
            <v>0</v>
          </cell>
        </row>
        <row r="50962">
          <cell r="D50962" t="str">
            <v>Умумий овқатланиш</v>
          </cell>
          <cell r="M50962" t="str">
            <v>033</v>
          </cell>
          <cell r="V50962">
            <v>19388820</v>
          </cell>
          <cell r="AF50962">
            <v>0</v>
          </cell>
          <cell r="AJ50962">
            <v>0</v>
          </cell>
          <cell r="AT50962">
            <v>0</v>
          </cell>
          <cell r="AU50962">
            <v>0</v>
          </cell>
          <cell r="AV50962">
            <v>0</v>
          </cell>
        </row>
        <row r="50963">
          <cell r="D50963" t="str">
            <v>Умумий овқатланиш</v>
          </cell>
          <cell r="M50963" t="str">
            <v>051</v>
          </cell>
          <cell r="V50963">
            <v>1815033.3333333333</v>
          </cell>
          <cell r="AF50963">
            <v>0</v>
          </cell>
          <cell r="AJ50963">
            <v>0</v>
          </cell>
          <cell r="AT50963">
            <v>0</v>
          </cell>
          <cell r="AU50963">
            <v>0</v>
          </cell>
          <cell r="AV50963">
            <v>0</v>
          </cell>
        </row>
        <row r="50964">
          <cell r="D50964" t="str">
            <v>Умумий овқатланиш</v>
          </cell>
          <cell r="M50964" t="str">
            <v>009</v>
          </cell>
          <cell r="V50964">
            <v>17908333.333333332</v>
          </cell>
          <cell r="AF50964">
            <v>0</v>
          </cell>
          <cell r="AJ50964">
            <v>0</v>
          </cell>
          <cell r="AT50964">
            <v>225333334</v>
          </cell>
          <cell r="AU50964">
            <v>225333334</v>
          </cell>
          <cell r="AV50964">
            <v>0</v>
          </cell>
        </row>
        <row r="50965">
          <cell r="D50965" t="str">
            <v>Умумий овқатланиш</v>
          </cell>
          <cell r="M50965" t="str">
            <v>003</v>
          </cell>
          <cell r="V50965">
            <v>17592092.666666668</v>
          </cell>
          <cell r="AF50965">
            <v>0</v>
          </cell>
          <cell r="AJ50965">
            <v>1769076</v>
          </cell>
          <cell r="AT50965">
            <v>0</v>
          </cell>
          <cell r="AU50965">
            <v>0</v>
          </cell>
          <cell r="AV50965">
            <v>0</v>
          </cell>
        </row>
        <row r="50966">
          <cell r="D50966" t="str">
            <v>Умумий овқатланиш</v>
          </cell>
          <cell r="M50966" t="str">
            <v>006</v>
          </cell>
          <cell r="V50966">
            <v>516666.66666666669</v>
          </cell>
          <cell r="AF50966">
            <v>0</v>
          </cell>
          <cell r="AJ50966">
            <v>0</v>
          </cell>
          <cell r="AT50966">
            <v>0</v>
          </cell>
          <cell r="AU50966">
            <v>0</v>
          </cell>
          <cell r="AV50966">
            <v>0</v>
          </cell>
        </row>
        <row r="50967">
          <cell r="D50967" t="str">
            <v>Умумий овқатланиш</v>
          </cell>
          <cell r="M50967" t="str">
            <v>006</v>
          </cell>
          <cell r="V50967">
            <v>166666.66666666666</v>
          </cell>
          <cell r="AF50967">
            <v>0</v>
          </cell>
          <cell r="AJ50967">
            <v>0</v>
          </cell>
          <cell r="AT50967">
            <v>0</v>
          </cell>
          <cell r="AU50967">
            <v>0</v>
          </cell>
          <cell r="AV50967">
            <v>0</v>
          </cell>
        </row>
        <row r="50968">
          <cell r="D50968" t="str">
            <v>Умумий овқатланиш</v>
          </cell>
          <cell r="M50968" t="str">
            <v>002</v>
          </cell>
          <cell r="V50968">
            <v>34294538.333333336</v>
          </cell>
          <cell r="AF50968">
            <v>0</v>
          </cell>
          <cell r="AJ50968">
            <v>210710</v>
          </cell>
          <cell r="AT50968">
            <v>0</v>
          </cell>
          <cell r="AU50968">
            <v>0</v>
          </cell>
          <cell r="AV50968">
            <v>0</v>
          </cell>
        </row>
        <row r="50969">
          <cell r="D50969" t="str">
            <v>Умумий овқатланиш</v>
          </cell>
          <cell r="M50969" t="str">
            <v>006</v>
          </cell>
          <cell r="V50969">
            <v>2566666.6666666665</v>
          </cell>
          <cell r="AF50969">
            <v>0</v>
          </cell>
          <cell r="AJ50969">
            <v>0</v>
          </cell>
          <cell r="AT50969">
            <v>0</v>
          </cell>
          <cell r="AU50969">
            <v>0</v>
          </cell>
          <cell r="AV50969">
            <v>0</v>
          </cell>
        </row>
        <row r="50970">
          <cell r="D50970" t="str">
            <v>Умумий овқатланиш</v>
          </cell>
          <cell r="M50970" t="str">
            <v>049</v>
          </cell>
          <cell r="V50970">
            <v>47755812.666666664</v>
          </cell>
          <cell r="AF50970">
            <v>0</v>
          </cell>
          <cell r="AJ50970">
            <v>6206210</v>
          </cell>
          <cell r="AT50970">
            <v>0</v>
          </cell>
          <cell r="AU50970">
            <v>0</v>
          </cell>
          <cell r="AV50970">
            <v>0</v>
          </cell>
        </row>
        <row r="50971">
          <cell r="D50971" t="str">
            <v>Умумий овқатланиш</v>
          </cell>
          <cell r="M50971" t="str">
            <v>002</v>
          </cell>
          <cell r="V50971">
            <v>2446033.3333333335</v>
          </cell>
          <cell r="AF50971">
            <v>0</v>
          </cell>
          <cell r="AJ50971">
            <v>0</v>
          </cell>
          <cell r="AT50971">
            <v>44444444</v>
          </cell>
          <cell r="AU50971">
            <v>44444444</v>
          </cell>
          <cell r="AV50971">
            <v>0</v>
          </cell>
        </row>
        <row r="50972">
          <cell r="D50972" t="str">
            <v>Умумий овқатланиш</v>
          </cell>
          <cell r="M50972" t="str">
            <v>006</v>
          </cell>
          <cell r="V50972">
            <v>4066666.6666666665</v>
          </cell>
          <cell r="AF50972">
            <v>3660000</v>
          </cell>
          <cell r="AJ50972">
            <v>0</v>
          </cell>
          <cell r="AT50972">
            <v>0</v>
          </cell>
          <cell r="AU50972">
            <v>0</v>
          </cell>
          <cell r="AV50972">
            <v>0</v>
          </cell>
        </row>
        <row r="50973">
          <cell r="D50973" t="str">
            <v>Умумий овқатланиш</v>
          </cell>
          <cell r="M50973" t="str">
            <v>004</v>
          </cell>
          <cell r="V50973">
            <v>3925000</v>
          </cell>
          <cell r="AF50973">
            <v>0</v>
          </cell>
          <cell r="AJ50973">
            <v>0</v>
          </cell>
          <cell r="AT50973">
            <v>680000000</v>
          </cell>
          <cell r="AU50973">
            <v>680000000</v>
          </cell>
          <cell r="AV50973">
            <v>0</v>
          </cell>
        </row>
        <row r="50974">
          <cell r="D50974" t="str">
            <v>Умумий овқатланиш</v>
          </cell>
          <cell r="M50974" t="str">
            <v>006</v>
          </cell>
          <cell r="V50974">
            <v>2685000</v>
          </cell>
          <cell r="AF50974">
            <v>665000</v>
          </cell>
          <cell r="AJ50974">
            <v>280000</v>
          </cell>
          <cell r="AT50974">
            <v>11111056</v>
          </cell>
          <cell r="AU50974">
            <v>11111056</v>
          </cell>
          <cell r="AV50974">
            <v>0</v>
          </cell>
        </row>
        <row r="50975">
          <cell r="D50975" t="str">
            <v>Умумий овқатланиш</v>
          </cell>
          <cell r="M50975" t="str">
            <v>053</v>
          </cell>
          <cell r="V50975">
            <v>12473102.333333334</v>
          </cell>
          <cell r="AF50975">
            <v>0</v>
          </cell>
          <cell r="AJ50975">
            <v>99</v>
          </cell>
          <cell r="AT50975">
            <v>0</v>
          </cell>
          <cell r="AU50975">
            <v>0</v>
          </cell>
          <cell r="AV50975">
            <v>0</v>
          </cell>
        </row>
        <row r="50976">
          <cell r="D50976" t="str">
            <v>Умумий овқатланиш</v>
          </cell>
          <cell r="M50976" t="str">
            <v>005</v>
          </cell>
          <cell r="V50976">
            <v>2107367</v>
          </cell>
          <cell r="AF50976">
            <v>0</v>
          </cell>
          <cell r="AJ50976">
            <v>0</v>
          </cell>
          <cell r="AT50976">
            <v>0</v>
          </cell>
          <cell r="AU50976">
            <v>0</v>
          </cell>
          <cell r="AV50976">
            <v>0</v>
          </cell>
        </row>
        <row r="50977">
          <cell r="D50977" t="str">
            <v>Умумий овқатланиш</v>
          </cell>
          <cell r="M50977" t="str">
            <v>014</v>
          </cell>
          <cell r="V50977">
            <v>883333.33333333337</v>
          </cell>
          <cell r="AF50977">
            <v>0</v>
          </cell>
          <cell r="AJ50977">
            <v>0</v>
          </cell>
          <cell r="AT50977">
            <v>0</v>
          </cell>
          <cell r="AU50977">
            <v>0</v>
          </cell>
          <cell r="AV50977">
            <v>0</v>
          </cell>
        </row>
        <row r="50978">
          <cell r="D50978" t="str">
            <v>Умумий овқатланиш</v>
          </cell>
          <cell r="M50978" t="str">
            <v>049</v>
          </cell>
          <cell r="V50978">
            <v>40000</v>
          </cell>
          <cell r="AF50978">
            <v>0</v>
          </cell>
          <cell r="AJ50978">
            <v>0</v>
          </cell>
          <cell r="AT50978">
            <v>0</v>
          </cell>
          <cell r="AU50978">
            <v>0</v>
          </cell>
          <cell r="AV50978">
            <v>0</v>
          </cell>
        </row>
        <row r="50979">
          <cell r="D50979" t="str">
            <v>Умумий овқатланиш</v>
          </cell>
          <cell r="V50979">
            <v>225166.66666666666</v>
          </cell>
          <cell r="AF50979">
            <v>0</v>
          </cell>
          <cell r="AJ50979">
            <v>0</v>
          </cell>
          <cell r="AT50979">
            <v>0</v>
          </cell>
          <cell r="AU50979">
            <v>0</v>
          </cell>
          <cell r="AV50979">
            <v>0</v>
          </cell>
        </row>
        <row r="50980">
          <cell r="D50980" t="str">
            <v>Умумий овқатланиш</v>
          </cell>
          <cell r="M50980" t="str">
            <v>006</v>
          </cell>
          <cell r="V50980">
            <v>12862566.666666666</v>
          </cell>
          <cell r="AF50980">
            <v>0</v>
          </cell>
          <cell r="AJ50980">
            <v>1170000</v>
          </cell>
          <cell r="AT50980">
            <v>0</v>
          </cell>
          <cell r="AU50980">
            <v>0</v>
          </cell>
          <cell r="AV50980">
            <v>0</v>
          </cell>
        </row>
        <row r="50981">
          <cell r="D50981" t="str">
            <v>Умумий овқатланиш</v>
          </cell>
          <cell r="M50981" t="str">
            <v>014</v>
          </cell>
          <cell r="V50981">
            <v>51067472.666666664</v>
          </cell>
          <cell r="AF50981">
            <v>0</v>
          </cell>
          <cell r="AJ50981">
            <v>0</v>
          </cell>
          <cell r="AT50981">
            <v>0</v>
          </cell>
          <cell r="AU50981">
            <v>0</v>
          </cell>
          <cell r="AV50981">
            <v>0</v>
          </cell>
        </row>
        <row r="50982">
          <cell r="D50982" t="str">
            <v>Умумий овқатланиш</v>
          </cell>
          <cell r="M50982" t="str">
            <v>004</v>
          </cell>
          <cell r="V50982">
            <v>1074333.3333333333</v>
          </cell>
          <cell r="AF50982">
            <v>200000</v>
          </cell>
          <cell r="AJ50982">
            <v>0</v>
          </cell>
          <cell r="AT50982">
            <v>0</v>
          </cell>
          <cell r="AU50982">
            <v>0</v>
          </cell>
          <cell r="AV50982">
            <v>0</v>
          </cell>
        </row>
        <row r="50983">
          <cell r="D50983" t="str">
            <v>Умумий овқатланиш</v>
          </cell>
          <cell r="M50983" t="str">
            <v>004</v>
          </cell>
          <cell r="V50983">
            <v>4505666.666666667</v>
          </cell>
          <cell r="AF50983">
            <v>0</v>
          </cell>
          <cell r="AJ50983">
            <v>0</v>
          </cell>
          <cell r="AT50983">
            <v>0</v>
          </cell>
          <cell r="AU50983">
            <v>0</v>
          </cell>
          <cell r="AV50983">
            <v>0</v>
          </cell>
        </row>
        <row r="50984">
          <cell r="D50984" t="str">
            <v>Умумий овқатланиш</v>
          </cell>
          <cell r="M50984" t="str">
            <v>011</v>
          </cell>
          <cell r="V50984">
            <v>7413316.666666667</v>
          </cell>
          <cell r="AF50984">
            <v>0</v>
          </cell>
          <cell r="AJ50984">
            <v>0</v>
          </cell>
          <cell r="AT50984">
            <v>391666667</v>
          </cell>
          <cell r="AU50984">
            <v>391666667</v>
          </cell>
          <cell r="AV50984">
            <v>0</v>
          </cell>
        </row>
        <row r="50985">
          <cell r="D50985" t="str">
            <v>Умумий овқатланиш</v>
          </cell>
          <cell r="M50985" t="str">
            <v>006</v>
          </cell>
          <cell r="V50985">
            <v>1523333.3333333333</v>
          </cell>
          <cell r="AF50985">
            <v>0</v>
          </cell>
          <cell r="AJ50985">
            <v>0</v>
          </cell>
          <cell r="AT50985">
            <v>350000000</v>
          </cell>
          <cell r="AU50985">
            <v>350000000</v>
          </cell>
          <cell r="AV50985">
            <v>0</v>
          </cell>
        </row>
        <row r="50986">
          <cell r="D50986" t="str">
            <v>Умумий овқатланиш</v>
          </cell>
          <cell r="M50986" t="str">
            <v>005</v>
          </cell>
          <cell r="V50986">
            <v>246999.66666666666</v>
          </cell>
          <cell r="AF50986">
            <v>0</v>
          </cell>
          <cell r="AJ50986">
            <v>0</v>
          </cell>
          <cell r="AT50986">
            <v>0</v>
          </cell>
          <cell r="AU50986">
            <v>0</v>
          </cell>
          <cell r="AV50986">
            <v>0</v>
          </cell>
        </row>
        <row r="50987">
          <cell r="D50987" t="str">
            <v>Умумий овқатланиш</v>
          </cell>
          <cell r="M50987" t="str">
            <v>012</v>
          </cell>
          <cell r="V50987">
            <v>17056666.666666668</v>
          </cell>
          <cell r="AF50987">
            <v>494775</v>
          </cell>
          <cell r="AJ50987">
            <v>980207</v>
          </cell>
          <cell r="AT50987">
            <v>0</v>
          </cell>
          <cell r="AU50987">
            <v>0</v>
          </cell>
          <cell r="AV50987">
            <v>0</v>
          </cell>
        </row>
        <row r="50988">
          <cell r="D50988" t="str">
            <v>Умумий овқатланиш</v>
          </cell>
          <cell r="M50988" t="str">
            <v>031</v>
          </cell>
          <cell r="V50988">
            <v>4300167</v>
          </cell>
          <cell r="AF50988">
            <v>0</v>
          </cell>
          <cell r="AJ50988">
            <v>0</v>
          </cell>
          <cell r="AT50988">
            <v>0</v>
          </cell>
          <cell r="AU50988">
            <v>0</v>
          </cell>
          <cell r="AV50988">
            <v>0</v>
          </cell>
        </row>
        <row r="50989">
          <cell r="D50989" t="str">
            <v>Умумий овқатланиш</v>
          </cell>
          <cell r="M50989" t="str">
            <v>012</v>
          </cell>
          <cell r="V50989">
            <v>783333.33333333337</v>
          </cell>
          <cell r="AF50989">
            <v>0</v>
          </cell>
          <cell r="AJ50989">
            <v>0</v>
          </cell>
          <cell r="AT50989">
            <v>0</v>
          </cell>
          <cell r="AU50989">
            <v>0</v>
          </cell>
          <cell r="AV50989">
            <v>0</v>
          </cell>
        </row>
        <row r="50990">
          <cell r="D50990" t="str">
            <v>Умумий овқатланиш</v>
          </cell>
          <cell r="M50990" t="str">
            <v>053</v>
          </cell>
          <cell r="V50990">
            <v>4380417.333333333</v>
          </cell>
          <cell r="AF50990">
            <v>0</v>
          </cell>
          <cell r="AJ50990">
            <v>322961</v>
          </cell>
          <cell r="AT50990">
            <v>0</v>
          </cell>
          <cell r="AU50990">
            <v>0</v>
          </cell>
          <cell r="AV50990">
            <v>0</v>
          </cell>
        </row>
        <row r="50991">
          <cell r="D50991" t="str">
            <v>Умумий овқатланиш</v>
          </cell>
          <cell r="M50991" t="str">
            <v>030</v>
          </cell>
          <cell r="V50991">
            <v>2792400</v>
          </cell>
          <cell r="AF50991">
            <v>381000</v>
          </cell>
          <cell r="AJ50991">
            <v>0</v>
          </cell>
          <cell r="AT50991">
            <v>0</v>
          </cell>
          <cell r="AU50991">
            <v>0</v>
          </cell>
          <cell r="AV50991">
            <v>0</v>
          </cell>
        </row>
        <row r="50992">
          <cell r="D50992" t="str">
            <v>Умумий овқатланиш</v>
          </cell>
          <cell r="M50992" t="str">
            <v>009</v>
          </cell>
          <cell r="V50992">
            <v>9317795</v>
          </cell>
          <cell r="AF50992">
            <v>0</v>
          </cell>
          <cell r="AJ50992">
            <v>0</v>
          </cell>
          <cell r="AT50992">
            <v>0</v>
          </cell>
          <cell r="AU50992">
            <v>0</v>
          </cell>
          <cell r="AV50992">
            <v>0</v>
          </cell>
        </row>
        <row r="50993">
          <cell r="D50993" t="str">
            <v>Умумий овқатланиш</v>
          </cell>
          <cell r="M50993" t="str">
            <v>013</v>
          </cell>
          <cell r="V50993">
            <v>1419333.6666666667</v>
          </cell>
          <cell r="AF50993">
            <v>0</v>
          </cell>
          <cell r="AJ50993">
            <v>0</v>
          </cell>
          <cell r="AT50993">
            <v>0</v>
          </cell>
          <cell r="AU50993">
            <v>0</v>
          </cell>
          <cell r="AV50993">
            <v>0</v>
          </cell>
        </row>
        <row r="50994">
          <cell r="D50994" t="str">
            <v>Умумий овқатланиш</v>
          </cell>
          <cell r="M50994" t="str">
            <v>003</v>
          </cell>
          <cell r="V50994">
            <v>575000.33333333337</v>
          </cell>
          <cell r="AF50994">
            <v>0</v>
          </cell>
          <cell r="AJ50994">
            <v>0</v>
          </cell>
          <cell r="AT50994">
            <v>0</v>
          </cell>
          <cell r="AU50994">
            <v>0</v>
          </cell>
          <cell r="AV50994">
            <v>0</v>
          </cell>
        </row>
        <row r="50995">
          <cell r="D50995" t="str">
            <v>Умумий овқатланиш</v>
          </cell>
          <cell r="M50995" t="str">
            <v>033</v>
          </cell>
          <cell r="V50995">
            <v>23748516.666666668</v>
          </cell>
          <cell r="AF50995">
            <v>0</v>
          </cell>
          <cell r="AJ50995">
            <v>7092428</v>
          </cell>
          <cell r="AT50995">
            <v>0</v>
          </cell>
          <cell r="AU50995">
            <v>0</v>
          </cell>
          <cell r="AV50995">
            <v>0</v>
          </cell>
        </row>
        <row r="50996">
          <cell r="D50996" t="str">
            <v>Умумий овқатланиш</v>
          </cell>
          <cell r="M50996" t="str">
            <v>004</v>
          </cell>
          <cell r="V50996">
            <v>200000</v>
          </cell>
          <cell r="AF50996">
            <v>0</v>
          </cell>
          <cell r="AJ50996">
            <v>0</v>
          </cell>
          <cell r="AT50996">
            <v>0</v>
          </cell>
          <cell r="AU50996">
            <v>0</v>
          </cell>
          <cell r="AV50996">
            <v>0</v>
          </cell>
        </row>
        <row r="50997">
          <cell r="D50997" t="str">
            <v>Умумий овқатланиш</v>
          </cell>
          <cell r="M50997" t="str">
            <v>006</v>
          </cell>
          <cell r="V50997">
            <v>1975000</v>
          </cell>
          <cell r="AF50997">
            <v>0</v>
          </cell>
          <cell r="AJ50997">
            <v>0</v>
          </cell>
          <cell r="AT50997">
            <v>0</v>
          </cell>
          <cell r="AU50997">
            <v>0</v>
          </cell>
          <cell r="AV50997">
            <v>0</v>
          </cell>
        </row>
        <row r="50998">
          <cell r="D50998" t="str">
            <v>Умумий овқатланиш</v>
          </cell>
          <cell r="M50998" t="str">
            <v>051</v>
          </cell>
          <cell r="V50998">
            <v>60111708.666666664</v>
          </cell>
          <cell r="AF50998">
            <v>0</v>
          </cell>
          <cell r="AJ50998">
            <v>12363604</v>
          </cell>
          <cell r="AT50998">
            <v>1170502</v>
          </cell>
          <cell r="AU50998">
            <v>1170502</v>
          </cell>
          <cell r="AV50998">
            <v>0</v>
          </cell>
        </row>
        <row r="50999">
          <cell r="D50999" t="str">
            <v>Умумий овқатланиш</v>
          </cell>
          <cell r="M50999" t="str">
            <v>014</v>
          </cell>
          <cell r="V50999">
            <v>115333.33333333333</v>
          </cell>
          <cell r="AF50999">
            <v>0</v>
          </cell>
          <cell r="AJ50999">
            <v>0</v>
          </cell>
          <cell r="AT50999">
            <v>0</v>
          </cell>
          <cell r="AU50999">
            <v>0</v>
          </cell>
          <cell r="AV50999">
            <v>0</v>
          </cell>
        </row>
        <row r="51000">
          <cell r="D51000" t="str">
            <v>Умумий овқатланиш</v>
          </cell>
          <cell r="M51000" t="str">
            <v>006</v>
          </cell>
          <cell r="V51000">
            <v>350033.66666666669</v>
          </cell>
          <cell r="AF51000">
            <v>0</v>
          </cell>
          <cell r="AJ51000">
            <v>0</v>
          </cell>
          <cell r="AT51000">
            <v>0</v>
          </cell>
          <cell r="AU51000">
            <v>0</v>
          </cell>
          <cell r="AV51000">
            <v>0</v>
          </cell>
        </row>
        <row r="51001">
          <cell r="D51001" t="str">
            <v>Умумий овқатланиш</v>
          </cell>
          <cell r="M51001" t="str">
            <v>004</v>
          </cell>
          <cell r="V51001">
            <v>17348404</v>
          </cell>
          <cell r="AF51001">
            <v>0</v>
          </cell>
          <cell r="AJ51001">
            <v>0</v>
          </cell>
          <cell r="AT51001">
            <v>0</v>
          </cell>
          <cell r="AU51001">
            <v>0</v>
          </cell>
          <cell r="AV51001">
            <v>0</v>
          </cell>
        </row>
        <row r="51002">
          <cell r="D51002" t="str">
            <v>Умумий овқатланиш</v>
          </cell>
          <cell r="V51002">
            <v>330666.66666666669</v>
          </cell>
          <cell r="AF51002">
            <v>0</v>
          </cell>
          <cell r="AJ51002">
            <v>0</v>
          </cell>
          <cell r="AT51002">
            <v>0</v>
          </cell>
          <cell r="AU51002">
            <v>0</v>
          </cell>
          <cell r="AV51002">
            <v>0</v>
          </cell>
        </row>
        <row r="51003">
          <cell r="D51003" t="str">
            <v>Умумий овқатланиш</v>
          </cell>
          <cell r="M51003" t="str">
            <v>006</v>
          </cell>
          <cell r="V51003">
            <v>106666.66666666667</v>
          </cell>
          <cell r="AF51003">
            <v>0</v>
          </cell>
          <cell r="AJ51003">
            <v>0</v>
          </cell>
          <cell r="AT51003">
            <v>0</v>
          </cell>
          <cell r="AU51003">
            <v>0</v>
          </cell>
          <cell r="AV51003">
            <v>0</v>
          </cell>
        </row>
        <row r="51004">
          <cell r="D51004" t="str">
            <v>Умумий овқатланиш</v>
          </cell>
          <cell r="M51004" t="str">
            <v>053</v>
          </cell>
          <cell r="V51004">
            <v>2010298.6666666667</v>
          </cell>
          <cell r="AF51004">
            <v>220600</v>
          </cell>
          <cell r="AJ51004">
            <v>0</v>
          </cell>
          <cell r="AT51004">
            <v>0</v>
          </cell>
          <cell r="AU51004">
            <v>0</v>
          </cell>
          <cell r="AV51004">
            <v>0</v>
          </cell>
        </row>
        <row r="51005">
          <cell r="D51005" t="str">
            <v>Умумий овқатланиш</v>
          </cell>
          <cell r="M51005" t="str">
            <v>030</v>
          </cell>
          <cell r="V51005">
            <v>9472671</v>
          </cell>
          <cell r="AF51005">
            <v>0</v>
          </cell>
          <cell r="AJ51005">
            <v>0</v>
          </cell>
          <cell r="AT51005">
            <v>0</v>
          </cell>
          <cell r="AU51005">
            <v>0</v>
          </cell>
          <cell r="AV51005">
            <v>0</v>
          </cell>
        </row>
        <row r="51006">
          <cell r="D51006" t="str">
            <v>Умумий овқатланиш</v>
          </cell>
          <cell r="M51006" t="str">
            <v>005</v>
          </cell>
          <cell r="V51006">
            <v>4423666.666666667</v>
          </cell>
          <cell r="AF51006">
            <v>0</v>
          </cell>
          <cell r="AJ51006">
            <v>0</v>
          </cell>
          <cell r="AT51006">
            <v>940145</v>
          </cell>
          <cell r="AU51006">
            <v>0</v>
          </cell>
          <cell r="AV51006">
            <v>940145</v>
          </cell>
        </row>
        <row r="51007">
          <cell r="D51007" t="str">
            <v>Умумий овқатланиш</v>
          </cell>
          <cell r="M51007" t="str">
            <v>011</v>
          </cell>
          <cell r="V51007">
            <v>2473333.3333333335</v>
          </cell>
          <cell r="AF51007">
            <v>0</v>
          </cell>
          <cell r="AJ51007">
            <v>0</v>
          </cell>
          <cell r="AT51007">
            <v>0</v>
          </cell>
          <cell r="AU51007">
            <v>0</v>
          </cell>
          <cell r="AV51007">
            <v>0</v>
          </cell>
        </row>
        <row r="51008">
          <cell r="D51008" t="str">
            <v>Умумий овқатланиш</v>
          </cell>
          <cell r="M51008" t="str">
            <v>009</v>
          </cell>
          <cell r="V51008">
            <v>12199612.666666666</v>
          </cell>
          <cell r="AF51008">
            <v>0</v>
          </cell>
          <cell r="AJ51008">
            <v>0</v>
          </cell>
          <cell r="AT51008">
            <v>0</v>
          </cell>
          <cell r="AU51008">
            <v>0</v>
          </cell>
          <cell r="AV51008">
            <v>0</v>
          </cell>
        </row>
        <row r="51009">
          <cell r="D51009" t="str">
            <v>Умумий овқатланиш</v>
          </cell>
          <cell r="M51009" t="str">
            <v>003</v>
          </cell>
          <cell r="V51009">
            <v>3617300</v>
          </cell>
          <cell r="AF51009">
            <v>0</v>
          </cell>
          <cell r="AJ51009">
            <v>0</v>
          </cell>
          <cell r="AT51009">
            <v>0</v>
          </cell>
          <cell r="AU51009">
            <v>0</v>
          </cell>
          <cell r="AV51009">
            <v>0</v>
          </cell>
        </row>
        <row r="51010">
          <cell r="D51010" t="str">
            <v>Умумий овқатланиш</v>
          </cell>
          <cell r="M51010" t="str">
            <v>055</v>
          </cell>
          <cell r="V51010">
            <v>193333.66666666666</v>
          </cell>
          <cell r="AF51010">
            <v>0</v>
          </cell>
          <cell r="AJ51010">
            <v>0</v>
          </cell>
          <cell r="AT51010">
            <v>0</v>
          </cell>
          <cell r="AU51010">
            <v>0</v>
          </cell>
          <cell r="AV51010">
            <v>0</v>
          </cell>
        </row>
        <row r="51011">
          <cell r="D51011" t="str">
            <v>Умумий овқатланиш</v>
          </cell>
          <cell r="M51011" t="str">
            <v>033</v>
          </cell>
          <cell r="V51011">
            <v>9879981.666666666</v>
          </cell>
          <cell r="AF51011">
            <v>3340349</v>
          </cell>
          <cell r="AJ51011">
            <v>1890331</v>
          </cell>
          <cell r="AT51011">
            <v>0</v>
          </cell>
          <cell r="AU51011">
            <v>0</v>
          </cell>
          <cell r="AV51011">
            <v>0</v>
          </cell>
        </row>
        <row r="51012">
          <cell r="D51012" t="str">
            <v>Умумий овқатланиш</v>
          </cell>
          <cell r="M51012" t="str">
            <v>033</v>
          </cell>
          <cell r="V51012">
            <v>1917333.3333333333</v>
          </cell>
          <cell r="AF51012">
            <v>0</v>
          </cell>
          <cell r="AJ51012">
            <v>0</v>
          </cell>
          <cell r="AT51012">
            <v>0</v>
          </cell>
          <cell r="AU51012">
            <v>0</v>
          </cell>
          <cell r="AV51012">
            <v>0</v>
          </cell>
        </row>
        <row r="51013">
          <cell r="D51013" t="str">
            <v>Умумий овқатланиш</v>
          </cell>
          <cell r="M51013" t="str">
            <v>006</v>
          </cell>
          <cell r="V51013">
            <v>1800000</v>
          </cell>
          <cell r="AF51013">
            <v>0</v>
          </cell>
          <cell r="AJ51013">
            <v>0</v>
          </cell>
          <cell r="AT51013">
            <v>96581600</v>
          </cell>
          <cell r="AU51013">
            <v>96581600</v>
          </cell>
          <cell r="AV51013">
            <v>0</v>
          </cell>
        </row>
        <row r="51014">
          <cell r="D51014" t="str">
            <v>Умумий овқатланиш</v>
          </cell>
          <cell r="M51014" t="str">
            <v>006</v>
          </cell>
          <cell r="V51014">
            <v>310666.66666666669</v>
          </cell>
          <cell r="AF51014">
            <v>0</v>
          </cell>
          <cell r="AJ51014">
            <v>0</v>
          </cell>
          <cell r="AT51014">
            <v>0</v>
          </cell>
          <cell r="AU51014">
            <v>0</v>
          </cell>
          <cell r="AV51014">
            <v>0</v>
          </cell>
        </row>
        <row r="51015">
          <cell r="D51015" t="str">
            <v>Умумий овқатланиш</v>
          </cell>
          <cell r="M51015" t="str">
            <v>009</v>
          </cell>
          <cell r="V51015">
            <v>231666.66666666666</v>
          </cell>
          <cell r="AF51015">
            <v>0</v>
          </cell>
          <cell r="AJ51015">
            <v>0</v>
          </cell>
          <cell r="AT51015">
            <v>0</v>
          </cell>
          <cell r="AU51015">
            <v>0</v>
          </cell>
          <cell r="AV51015">
            <v>0</v>
          </cell>
        </row>
        <row r="51016">
          <cell r="D51016" t="str">
            <v>Умумий овқатланиш</v>
          </cell>
          <cell r="M51016" t="str">
            <v>004</v>
          </cell>
          <cell r="V51016">
            <v>1737333.3333333333</v>
          </cell>
          <cell r="AF51016">
            <v>0</v>
          </cell>
          <cell r="AJ51016">
            <v>0</v>
          </cell>
          <cell r="AT51016">
            <v>0</v>
          </cell>
          <cell r="AU51016">
            <v>0</v>
          </cell>
          <cell r="AV51016">
            <v>0</v>
          </cell>
        </row>
        <row r="51017">
          <cell r="D51017" t="str">
            <v>Умумий овқатланиш</v>
          </cell>
          <cell r="M51017" t="str">
            <v>014</v>
          </cell>
          <cell r="V51017">
            <v>900000</v>
          </cell>
          <cell r="AF51017">
            <v>0</v>
          </cell>
          <cell r="AJ51017">
            <v>0</v>
          </cell>
          <cell r="AT51017">
            <v>0</v>
          </cell>
          <cell r="AU51017">
            <v>0</v>
          </cell>
          <cell r="AV51017">
            <v>0</v>
          </cell>
        </row>
        <row r="51018">
          <cell r="D51018" t="str">
            <v>Умумий овқатланиш</v>
          </cell>
          <cell r="M51018" t="str">
            <v>002</v>
          </cell>
          <cell r="V51018">
            <v>4241066.666666667</v>
          </cell>
          <cell r="AF51018">
            <v>0</v>
          </cell>
          <cell r="AJ51018">
            <v>0</v>
          </cell>
          <cell r="AT51018">
            <v>0</v>
          </cell>
          <cell r="AU51018">
            <v>0</v>
          </cell>
          <cell r="AV51018">
            <v>0</v>
          </cell>
        </row>
        <row r="51019">
          <cell r="D51019" t="str">
            <v>Умумий овқатланиш</v>
          </cell>
          <cell r="M51019" t="str">
            <v>003</v>
          </cell>
          <cell r="V51019">
            <v>9181033.666666666</v>
          </cell>
          <cell r="AF51019">
            <v>40027000</v>
          </cell>
          <cell r="AJ51019">
            <v>3105484</v>
          </cell>
          <cell r="AT51019">
            <v>22222224</v>
          </cell>
          <cell r="AU51019">
            <v>22222224</v>
          </cell>
          <cell r="AV51019">
            <v>0</v>
          </cell>
        </row>
        <row r="51020">
          <cell r="D51020" t="str">
            <v>Умумий овқатланиш</v>
          </cell>
          <cell r="M51020" t="str">
            <v>006</v>
          </cell>
          <cell r="V51020">
            <v>2783333.3333333335</v>
          </cell>
          <cell r="AF51020">
            <v>0</v>
          </cell>
          <cell r="AJ51020">
            <v>0</v>
          </cell>
          <cell r="AT51020">
            <v>0</v>
          </cell>
          <cell r="AU51020">
            <v>0</v>
          </cell>
          <cell r="AV51020">
            <v>0</v>
          </cell>
        </row>
        <row r="51021">
          <cell r="D51021" t="str">
            <v>Умумий овқатланиш</v>
          </cell>
          <cell r="M51021" t="str">
            <v>003</v>
          </cell>
          <cell r="V51021">
            <v>8003217.333333333</v>
          </cell>
          <cell r="AF51021">
            <v>0</v>
          </cell>
          <cell r="AJ51021">
            <v>0</v>
          </cell>
          <cell r="AT51021">
            <v>0</v>
          </cell>
          <cell r="AU51021">
            <v>0</v>
          </cell>
          <cell r="AV51021">
            <v>0</v>
          </cell>
        </row>
        <row r="51022">
          <cell r="D51022" t="str">
            <v>Умумий овқатланиш</v>
          </cell>
          <cell r="M51022" t="str">
            <v>049</v>
          </cell>
          <cell r="V51022">
            <v>820935</v>
          </cell>
          <cell r="AF51022">
            <v>370000</v>
          </cell>
          <cell r="AJ51022">
            <v>0</v>
          </cell>
          <cell r="AT51022">
            <v>0</v>
          </cell>
          <cell r="AU51022">
            <v>0</v>
          </cell>
          <cell r="AV51022">
            <v>0</v>
          </cell>
        </row>
        <row r="51023">
          <cell r="D51023" t="str">
            <v>Умумий овқатланиш</v>
          </cell>
          <cell r="M51023" t="str">
            <v>006</v>
          </cell>
          <cell r="V51023">
            <v>483333.33333333331</v>
          </cell>
          <cell r="AF51023">
            <v>250000</v>
          </cell>
          <cell r="AJ51023">
            <v>0</v>
          </cell>
          <cell r="AT51023">
            <v>0</v>
          </cell>
          <cell r="AU51023">
            <v>0</v>
          </cell>
          <cell r="AV51023">
            <v>0</v>
          </cell>
        </row>
        <row r="51024">
          <cell r="D51024" t="str">
            <v>Умумий овқатланиш</v>
          </cell>
          <cell r="M51024" t="str">
            <v>012</v>
          </cell>
          <cell r="V51024">
            <v>3425166.6666666665</v>
          </cell>
          <cell r="AF51024">
            <v>1300000</v>
          </cell>
          <cell r="AJ51024">
            <v>0</v>
          </cell>
          <cell r="AT51024">
            <v>64001564</v>
          </cell>
          <cell r="AU51024">
            <v>64001564</v>
          </cell>
          <cell r="AV51024">
            <v>0</v>
          </cell>
        </row>
        <row r="51025">
          <cell r="D51025" t="str">
            <v>Умумий овқатланиш</v>
          </cell>
          <cell r="M51025" t="str">
            <v>002</v>
          </cell>
          <cell r="V51025">
            <v>450006.66666666669</v>
          </cell>
          <cell r="AF51025">
            <v>0</v>
          </cell>
          <cell r="AJ51025">
            <v>36015</v>
          </cell>
          <cell r="AT51025">
            <v>0</v>
          </cell>
          <cell r="AU51025">
            <v>0</v>
          </cell>
          <cell r="AV51025">
            <v>0</v>
          </cell>
        </row>
        <row r="51026">
          <cell r="D51026" t="str">
            <v>Умумий овқатланиш</v>
          </cell>
          <cell r="M51026" t="str">
            <v>006</v>
          </cell>
          <cell r="V51026">
            <v>1436666.6666666667</v>
          </cell>
          <cell r="AF51026">
            <v>355000</v>
          </cell>
          <cell r="AJ51026">
            <v>0</v>
          </cell>
          <cell r="AT51026">
            <v>0</v>
          </cell>
          <cell r="AU51026">
            <v>0</v>
          </cell>
          <cell r="AV51026">
            <v>0</v>
          </cell>
        </row>
        <row r="51027">
          <cell r="D51027" t="str">
            <v>Умумий овқатланиш</v>
          </cell>
          <cell r="M51027" t="str">
            <v>014</v>
          </cell>
          <cell r="V51027">
            <v>1601170</v>
          </cell>
          <cell r="AF51027">
            <v>0</v>
          </cell>
          <cell r="AJ51027">
            <v>0</v>
          </cell>
          <cell r="AT51027">
            <v>50000000</v>
          </cell>
          <cell r="AU51027">
            <v>50000000</v>
          </cell>
          <cell r="AV51027">
            <v>0</v>
          </cell>
        </row>
        <row r="51028">
          <cell r="D51028" t="str">
            <v>Умумий овқатланиш</v>
          </cell>
          <cell r="M51028" t="str">
            <v>013</v>
          </cell>
          <cell r="V51028">
            <v>0.33333333333333331</v>
          </cell>
          <cell r="AF51028">
            <v>0</v>
          </cell>
          <cell r="AJ51028">
            <v>0</v>
          </cell>
          <cell r="AT51028">
            <v>0</v>
          </cell>
          <cell r="AU51028">
            <v>0</v>
          </cell>
          <cell r="AV51028">
            <v>0</v>
          </cell>
        </row>
        <row r="51029">
          <cell r="D51029" t="str">
            <v>Умумий овқатланиш</v>
          </cell>
          <cell r="M51029" t="str">
            <v>006</v>
          </cell>
          <cell r="V51029">
            <v>211666.66666666666</v>
          </cell>
          <cell r="AF51029">
            <v>50000</v>
          </cell>
          <cell r="AJ51029">
            <v>0</v>
          </cell>
          <cell r="AT51029">
            <v>0</v>
          </cell>
          <cell r="AU51029">
            <v>0</v>
          </cell>
          <cell r="AV51029">
            <v>0</v>
          </cell>
        </row>
        <row r="51030">
          <cell r="D51030" t="str">
            <v>Умумий овқатланиш</v>
          </cell>
          <cell r="M51030" t="str">
            <v>003</v>
          </cell>
          <cell r="V51030">
            <v>5456666.666666667</v>
          </cell>
          <cell r="AF51030">
            <v>900000</v>
          </cell>
          <cell r="AJ51030">
            <v>300000</v>
          </cell>
          <cell r="AT51030">
            <v>0</v>
          </cell>
          <cell r="AU51030">
            <v>0</v>
          </cell>
          <cell r="AV51030">
            <v>0</v>
          </cell>
        </row>
        <row r="51031">
          <cell r="D51031" t="str">
            <v>Умумий овқатланиш</v>
          </cell>
          <cell r="M51031" t="str">
            <v>014</v>
          </cell>
          <cell r="V51031">
            <v>3038666.6666666665</v>
          </cell>
          <cell r="AF51031">
            <v>0</v>
          </cell>
          <cell r="AJ51031">
            <v>0</v>
          </cell>
          <cell r="AT51031">
            <v>0</v>
          </cell>
          <cell r="AU51031">
            <v>0</v>
          </cell>
          <cell r="AV51031">
            <v>0</v>
          </cell>
        </row>
        <row r="51032">
          <cell r="D51032" t="str">
            <v>Умумий овқатланиш</v>
          </cell>
          <cell r="M51032" t="str">
            <v>009</v>
          </cell>
          <cell r="V51032">
            <v>3214667</v>
          </cell>
          <cell r="AF51032">
            <v>0</v>
          </cell>
          <cell r="AJ51032">
            <v>0</v>
          </cell>
          <cell r="AT51032">
            <v>0</v>
          </cell>
          <cell r="AU51032">
            <v>0</v>
          </cell>
          <cell r="AV51032">
            <v>0</v>
          </cell>
        </row>
        <row r="51033">
          <cell r="D51033" t="str">
            <v>Умумий овқатланиш</v>
          </cell>
          <cell r="M51033" t="str">
            <v>004</v>
          </cell>
          <cell r="V51033">
            <v>3517400</v>
          </cell>
          <cell r="AF51033">
            <v>0</v>
          </cell>
          <cell r="AJ51033">
            <v>388222</v>
          </cell>
          <cell r="AT51033">
            <v>0</v>
          </cell>
          <cell r="AU51033">
            <v>0</v>
          </cell>
          <cell r="AV51033">
            <v>0</v>
          </cell>
        </row>
        <row r="51034">
          <cell r="D51034" t="str">
            <v>Умумий овқатланиш</v>
          </cell>
          <cell r="M51034" t="str">
            <v>033</v>
          </cell>
          <cell r="V51034">
            <v>2028500</v>
          </cell>
          <cell r="AF51034">
            <v>0</v>
          </cell>
          <cell r="AJ51034">
            <v>0</v>
          </cell>
          <cell r="AT51034">
            <v>0</v>
          </cell>
          <cell r="AU51034">
            <v>0</v>
          </cell>
          <cell r="AV51034">
            <v>0</v>
          </cell>
        </row>
        <row r="51035">
          <cell r="D51035" t="str">
            <v>Умумий овқатланиш</v>
          </cell>
          <cell r="M51035" t="str">
            <v>008</v>
          </cell>
          <cell r="V51035">
            <v>1578000</v>
          </cell>
          <cell r="AF51035">
            <v>0</v>
          </cell>
          <cell r="AJ51035">
            <v>0</v>
          </cell>
          <cell r="AT51035">
            <v>0</v>
          </cell>
          <cell r="AU51035">
            <v>0</v>
          </cell>
          <cell r="AV51035">
            <v>0</v>
          </cell>
        </row>
        <row r="51036">
          <cell r="D51036" t="str">
            <v>Умумий овқатланиш</v>
          </cell>
          <cell r="M51036" t="str">
            <v>051</v>
          </cell>
          <cell r="V51036">
            <v>366666.66666666669</v>
          </cell>
          <cell r="AF51036">
            <v>0</v>
          </cell>
          <cell r="AJ51036">
            <v>0</v>
          </cell>
          <cell r="AT51036">
            <v>1260540</v>
          </cell>
          <cell r="AU51036">
            <v>1260540</v>
          </cell>
          <cell r="AV51036">
            <v>0</v>
          </cell>
        </row>
        <row r="51037">
          <cell r="D51037" t="str">
            <v>Умумий овқатланиш</v>
          </cell>
          <cell r="M51037" t="str">
            <v>006</v>
          </cell>
          <cell r="V51037">
            <v>14261500</v>
          </cell>
          <cell r="AF51037">
            <v>0</v>
          </cell>
          <cell r="AJ51037">
            <v>5518</v>
          </cell>
          <cell r="AT51037">
            <v>0</v>
          </cell>
          <cell r="AU51037">
            <v>0</v>
          </cell>
          <cell r="AV51037">
            <v>0</v>
          </cell>
        </row>
        <row r="51038">
          <cell r="D51038" t="str">
            <v>Умумий овқатланиш</v>
          </cell>
          <cell r="M51038" t="str">
            <v>006</v>
          </cell>
          <cell r="V51038">
            <v>2285503.3333333335</v>
          </cell>
          <cell r="AF51038">
            <v>0</v>
          </cell>
          <cell r="AJ51038">
            <v>0</v>
          </cell>
          <cell r="AT51038">
            <v>0</v>
          </cell>
          <cell r="AU51038">
            <v>0</v>
          </cell>
          <cell r="AV51038">
            <v>0</v>
          </cell>
        </row>
        <row r="51039">
          <cell r="D51039" t="str">
            <v>Умумий овқатланиш</v>
          </cell>
          <cell r="M51039" t="str">
            <v>006</v>
          </cell>
          <cell r="V51039">
            <v>1833333.3333333333</v>
          </cell>
          <cell r="AF51039">
            <v>0</v>
          </cell>
          <cell r="AJ51039">
            <v>500000</v>
          </cell>
          <cell r="AT51039">
            <v>0</v>
          </cell>
          <cell r="AU51039">
            <v>0</v>
          </cell>
          <cell r="AV51039">
            <v>0</v>
          </cell>
        </row>
        <row r="51040">
          <cell r="D51040" t="str">
            <v>Умумий овқатланиш</v>
          </cell>
          <cell r="M51040" t="str">
            <v>005</v>
          </cell>
          <cell r="V51040">
            <v>1667</v>
          </cell>
          <cell r="AF51040">
            <v>0</v>
          </cell>
          <cell r="AJ51040">
            <v>0</v>
          </cell>
          <cell r="AT51040">
            <v>0</v>
          </cell>
          <cell r="AU51040">
            <v>0</v>
          </cell>
          <cell r="AV51040">
            <v>0</v>
          </cell>
        </row>
        <row r="51041">
          <cell r="D51041" t="str">
            <v>Умумий овқатланиш</v>
          </cell>
          <cell r="M51041" t="str">
            <v>006</v>
          </cell>
          <cell r="V51041">
            <v>1166666.6666666667</v>
          </cell>
          <cell r="AF51041">
            <v>0</v>
          </cell>
          <cell r="AJ51041">
            <v>0</v>
          </cell>
          <cell r="AT51041">
            <v>0</v>
          </cell>
          <cell r="AU51041">
            <v>0</v>
          </cell>
          <cell r="AV51041">
            <v>0</v>
          </cell>
        </row>
        <row r="51042">
          <cell r="D51042" t="str">
            <v>Умумий овқатланиш</v>
          </cell>
          <cell r="M51042" t="str">
            <v>057</v>
          </cell>
          <cell r="V51042">
            <v>2672333.6666666665</v>
          </cell>
          <cell r="AF51042">
            <v>0</v>
          </cell>
          <cell r="AJ51042">
            <v>0</v>
          </cell>
          <cell r="AT51042">
            <v>0</v>
          </cell>
          <cell r="AU51042">
            <v>0</v>
          </cell>
          <cell r="AV51042">
            <v>0</v>
          </cell>
        </row>
        <row r="51043">
          <cell r="D51043" t="str">
            <v>Умумий овқатланиш</v>
          </cell>
          <cell r="M51043" t="str">
            <v>051</v>
          </cell>
          <cell r="V51043">
            <v>3214333.3333333335</v>
          </cell>
          <cell r="AF51043">
            <v>800000</v>
          </cell>
          <cell r="AJ51043">
            <v>600000</v>
          </cell>
          <cell r="AT51043">
            <v>1772954</v>
          </cell>
          <cell r="AU51043">
            <v>1772954</v>
          </cell>
          <cell r="AV51043">
            <v>0</v>
          </cell>
        </row>
        <row r="51044">
          <cell r="D51044" t="str">
            <v>Умумий овқатланиш</v>
          </cell>
          <cell r="M51044" t="str">
            <v>033</v>
          </cell>
          <cell r="V51044">
            <v>2426666.6666666665</v>
          </cell>
          <cell r="AF51044">
            <v>0</v>
          </cell>
          <cell r="AJ51044">
            <v>0</v>
          </cell>
          <cell r="AT51044">
            <v>0</v>
          </cell>
          <cell r="AU51044">
            <v>0</v>
          </cell>
          <cell r="AV51044">
            <v>0</v>
          </cell>
        </row>
        <row r="51045">
          <cell r="D51045" t="str">
            <v>Умумий овқатланиш</v>
          </cell>
          <cell r="M51045" t="str">
            <v>006</v>
          </cell>
          <cell r="V51045">
            <v>1286666.6666666667</v>
          </cell>
          <cell r="AF51045">
            <v>0</v>
          </cell>
          <cell r="AJ51045">
            <v>0</v>
          </cell>
          <cell r="AT51045">
            <v>0</v>
          </cell>
          <cell r="AU51045">
            <v>0</v>
          </cell>
          <cell r="AV51045">
            <v>0</v>
          </cell>
        </row>
        <row r="51046">
          <cell r="D51046" t="str">
            <v>Умумий овқатланиш</v>
          </cell>
          <cell r="V51046">
            <v>185666.66666666666</v>
          </cell>
          <cell r="AF51046">
            <v>0</v>
          </cell>
          <cell r="AJ51046">
            <v>0</v>
          </cell>
          <cell r="AT51046">
            <v>0</v>
          </cell>
          <cell r="AU51046">
            <v>0</v>
          </cell>
          <cell r="AV51046">
            <v>0</v>
          </cell>
        </row>
        <row r="51047">
          <cell r="D51047" t="str">
            <v>Умумий овқатланиш</v>
          </cell>
          <cell r="M51047" t="str">
            <v>049</v>
          </cell>
          <cell r="V51047">
            <v>1311250</v>
          </cell>
          <cell r="AF51047">
            <v>0</v>
          </cell>
          <cell r="AJ51047">
            <v>0</v>
          </cell>
          <cell r="AT51047">
            <v>0</v>
          </cell>
          <cell r="AU51047">
            <v>0</v>
          </cell>
          <cell r="AV51047">
            <v>0</v>
          </cell>
        </row>
        <row r="51048">
          <cell r="D51048" t="str">
            <v>Умумий овқатланиш</v>
          </cell>
          <cell r="M51048" t="str">
            <v>014</v>
          </cell>
          <cell r="V51048">
            <v>67812947.333333328</v>
          </cell>
          <cell r="AF51048">
            <v>32500</v>
          </cell>
          <cell r="AJ51048">
            <v>0</v>
          </cell>
          <cell r="AT51048">
            <v>0</v>
          </cell>
          <cell r="AU51048">
            <v>0</v>
          </cell>
          <cell r="AV51048">
            <v>0</v>
          </cell>
        </row>
        <row r="51049">
          <cell r="D51049" t="str">
            <v>Умумий овқатланиш</v>
          </cell>
          <cell r="M51049" t="str">
            <v>009</v>
          </cell>
          <cell r="V51049">
            <v>13986267</v>
          </cell>
          <cell r="AF51049">
            <v>0</v>
          </cell>
          <cell r="AJ51049">
            <v>1608876</v>
          </cell>
          <cell r="AT51049">
            <v>0</v>
          </cell>
          <cell r="AU51049">
            <v>0</v>
          </cell>
          <cell r="AV51049">
            <v>0</v>
          </cell>
        </row>
        <row r="51050">
          <cell r="D51050" t="str">
            <v>Умумий овқатланиш</v>
          </cell>
          <cell r="M51050" t="str">
            <v>013</v>
          </cell>
          <cell r="V51050">
            <v>14219040</v>
          </cell>
          <cell r="AF51050">
            <v>0</v>
          </cell>
          <cell r="AJ51050">
            <v>0</v>
          </cell>
          <cell r="AT51050">
            <v>0</v>
          </cell>
          <cell r="AU51050">
            <v>0</v>
          </cell>
          <cell r="AV51050">
            <v>0</v>
          </cell>
        </row>
        <row r="51051">
          <cell r="D51051" t="str">
            <v>Умумий овқатланиш</v>
          </cell>
          <cell r="M51051" t="str">
            <v>049</v>
          </cell>
          <cell r="V51051">
            <v>66666.666666666672</v>
          </cell>
          <cell r="AF51051">
            <v>0</v>
          </cell>
          <cell r="AJ51051">
            <v>10</v>
          </cell>
          <cell r="AT51051">
            <v>0</v>
          </cell>
          <cell r="AU51051">
            <v>0</v>
          </cell>
          <cell r="AV51051">
            <v>0</v>
          </cell>
        </row>
        <row r="51052">
          <cell r="D51052" t="str">
            <v>Умумий овқатланиш</v>
          </cell>
          <cell r="M51052" t="str">
            <v>051</v>
          </cell>
          <cell r="V51052">
            <v>56807759.333333336</v>
          </cell>
          <cell r="AF51052">
            <v>0</v>
          </cell>
          <cell r="AJ51052">
            <v>800000</v>
          </cell>
          <cell r="AT51052">
            <v>0</v>
          </cell>
          <cell r="AU51052">
            <v>0</v>
          </cell>
          <cell r="AV51052">
            <v>0</v>
          </cell>
        </row>
        <row r="51053">
          <cell r="D51053" t="str">
            <v>Умумий овқатланиш</v>
          </cell>
          <cell r="M51053" t="str">
            <v>005</v>
          </cell>
          <cell r="V51053">
            <v>292666.66666666669</v>
          </cell>
          <cell r="AF51053">
            <v>1000000</v>
          </cell>
          <cell r="AJ51053">
            <v>0</v>
          </cell>
          <cell r="AT51053">
            <v>261192</v>
          </cell>
          <cell r="AU51053">
            <v>261192</v>
          </cell>
          <cell r="AV51053">
            <v>0</v>
          </cell>
        </row>
        <row r="51054">
          <cell r="D51054" t="str">
            <v>Умумий овқатланиш</v>
          </cell>
          <cell r="M51054" t="str">
            <v>003</v>
          </cell>
          <cell r="V51054">
            <v>615715</v>
          </cell>
          <cell r="AF51054">
            <v>0</v>
          </cell>
          <cell r="AJ51054">
            <v>0</v>
          </cell>
          <cell r="AT51054">
            <v>0</v>
          </cell>
          <cell r="AU51054">
            <v>0</v>
          </cell>
          <cell r="AV51054">
            <v>0</v>
          </cell>
        </row>
        <row r="51055">
          <cell r="D51055" t="str">
            <v>Умумий овқатланиш</v>
          </cell>
          <cell r="M51055" t="str">
            <v>002</v>
          </cell>
          <cell r="V51055">
            <v>694501</v>
          </cell>
          <cell r="AF51055">
            <v>0</v>
          </cell>
          <cell r="AJ51055">
            <v>0</v>
          </cell>
          <cell r="AT51055">
            <v>0</v>
          </cell>
          <cell r="AU51055">
            <v>0</v>
          </cell>
          <cell r="AV51055">
            <v>0</v>
          </cell>
        </row>
        <row r="51056">
          <cell r="D51056" t="str">
            <v>Умумий овқатланиш</v>
          </cell>
          <cell r="M51056" t="str">
            <v>057</v>
          </cell>
          <cell r="V51056">
            <v>275755213.33333331</v>
          </cell>
          <cell r="AF51056">
            <v>85144482</v>
          </cell>
          <cell r="AJ51056">
            <v>69327246</v>
          </cell>
          <cell r="AT51056">
            <v>1117815874.8399999</v>
          </cell>
          <cell r="AU51056">
            <v>1117815874.8399999</v>
          </cell>
          <cell r="AV51056">
            <v>0</v>
          </cell>
        </row>
        <row r="51057">
          <cell r="D51057" t="str">
            <v>Умумий овқатланиш</v>
          </cell>
          <cell r="M51057" t="str">
            <v>006</v>
          </cell>
          <cell r="V51057">
            <v>1282834.6666666667</v>
          </cell>
          <cell r="AF51057">
            <v>0</v>
          </cell>
          <cell r="AJ51057">
            <v>0</v>
          </cell>
          <cell r="AT51057">
            <v>0</v>
          </cell>
          <cell r="AU51057">
            <v>0</v>
          </cell>
          <cell r="AV51057">
            <v>0</v>
          </cell>
        </row>
        <row r="51058">
          <cell r="D51058" t="str">
            <v>Умумий овқатланиш</v>
          </cell>
          <cell r="M51058" t="str">
            <v>006</v>
          </cell>
          <cell r="V51058">
            <v>1159122.6666666667</v>
          </cell>
          <cell r="AF51058">
            <v>0</v>
          </cell>
          <cell r="AJ51058">
            <v>0</v>
          </cell>
          <cell r="AT51058">
            <v>24166667</v>
          </cell>
          <cell r="AU51058">
            <v>24166667</v>
          </cell>
          <cell r="AV51058">
            <v>0</v>
          </cell>
        </row>
        <row r="51059">
          <cell r="D51059" t="str">
            <v>Умумий овқатланиш</v>
          </cell>
          <cell r="M51059" t="str">
            <v>006</v>
          </cell>
          <cell r="V51059">
            <v>17328051.666666668</v>
          </cell>
          <cell r="AF51059">
            <v>0</v>
          </cell>
          <cell r="AJ51059">
            <v>0</v>
          </cell>
          <cell r="AT51059">
            <v>0</v>
          </cell>
          <cell r="AU51059">
            <v>0</v>
          </cell>
          <cell r="AV51059">
            <v>0</v>
          </cell>
        </row>
        <row r="51060">
          <cell r="D51060" t="str">
            <v>Умумий овқатланиш</v>
          </cell>
          <cell r="M51060" t="str">
            <v>033</v>
          </cell>
          <cell r="V51060">
            <v>49343388.666666664</v>
          </cell>
          <cell r="AF51060">
            <v>2504980</v>
          </cell>
          <cell r="AJ51060">
            <v>1247500</v>
          </cell>
          <cell r="AT51060">
            <v>0</v>
          </cell>
          <cell r="AU51060">
            <v>0</v>
          </cell>
          <cell r="AV51060">
            <v>0</v>
          </cell>
        </row>
        <row r="51061">
          <cell r="D51061" t="str">
            <v>Умумий овқатланиш</v>
          </cell>
          <cell r="M51061" t="str">
            <v>049</v>
          </cell>
          <cell r="V51061">
            <v>76960035.333333328</v>
          </cell>
          <cell r="AF51061">
            <v>14057400</v>
          </cell>
          <cell r="AJ51061">
            <v>3905000</v>
          </cell>
          <cell r="AT51061">
            <v>0</v>
          </cell>
          <cell r="AU51061">
            <v>0</v>
          </cell>
          <cell r="AV51061">
            <v>0</v>
          </cell>
        </row>
        <row r="51062">
          <cell r="D51062" t="str">
            <v>Умумий овқатланиш</v>
          </cell>
          <cell r="M51062" t="str">
            <v>003</v>
          </cell>
          <cell r="V51062">
            <v>133333.33333333334</v>
          </cell>
          <cell r="AF51062">
            <v>0</v>
          </cell>
          <cell r="AJ51062">
            <v>0</v>
          </cell>
          <cell r="AT51062">
            <v>0</v>
          </cell>
          <cell r="AU51062">
            <v>0</v>
          </cell>
          <cell r="AV51062">
            <v>0</v>
          </cell>
        </row>
        <row r="51063">
          <cell r="D51063" t="str">
            <v>Умумий овқатланиш</v>
          </cell>
          <cell r="M51063" t="str">
            <v>004</v>
          </cell>
          <cell r="V51063">
            <v>388333.33333333331</v>
          </cell>
          <cell r="AF51063">
            <v>0</v>
          </cell>
          <cell r="AJ51063">
            <v>0</v>
          </cell>
          <cell r="AT51063">
            <v>0</v>
          </cell>
          <cell r="AU51063">
            <v>0</v>
          </cell>
          <cell r="AV51063">
            <v>0</v>
          </cell>
        </row>
        <row r="51064">
          <cell r="D51064" t="str">
            <v>Умумий овқатланиш</v>
          </cell>
          <cell r="M51064" t="str">
            <v>003</v>
          </cell>
          <cell r="V51064">
            <v>2516300.3333333335</v>
          </cell>
          <cell r="AF51064">
            <v>0</v>
          </cell>
          <cell r="AJ51064">
            <v>135728</v>
          </cell>
          <cell r="AT51064">
            <v>0</v>
          </cell>
          <cell r="AU51064">
            <v>0</v>
          </cell>
          <cell r="AV51064">
            <v>0</v>
          </cell>
        </row>
        <row r="51065">
          <cell r="D51065" t="str">
            <v>Умумий овқатланиш</v>
          </cell>
          <cell r="M51065" t="str">
            <v>011</v>
          </cell>
          <cell r="V51065">
            <v>792000</v>
          </cell>
          <cell r="AF51065">
            <v>0</v>
          </cell>
          <cell r="AJ51065">
            <v>0</v>
          </cell>
          <cell r="AT51065">
            <v>0</v>
          </cell>
          <cell r="AU51065">
            <v>0</v>
          </cell>
          <cell r="AV51065">
            <v>0</v>
          </cell>
        </row>
        <row r="51066">
          <cell r="D51066" t="str">
            <v>Умумий овқатланиш</v>
          </cell>
          <cell r="M51066" t="str">
            <v>008</v>
          </cell>
          <cell r="V51066">
            <v>6900826.666666667</v>
          </cell>
          <cell r="AF51066">
            <v>0</v>
          </cell>
          <cell r="AJ51066">
            <v>0</v>
          </cell>
          <cell r="AT51066">
            <v>0</v>
          </cell>
          <cell r="AU51066">
            <v>0</v>
          </cell>
          <cell r="AV51066">
            <v>0</v>
          </cell>
        </row>
        <row r="51067">
          <cell r="D51067" t="str">
            <v>Умумий овқатланиш</v>
          </cell>
          <cell r="M51067" t="str">
            <v>033</v>
          </cell>
          <cell r="V51067">
            <v>39891210.333333336</v>
          </cell>
          <cell r="AF51067">
            <v>0</v>
          </cell>
          <cell r="AJ51067">
            <v>0</v>
          </cell>
          <cell r="AT51067">
            <v>0</v>
          </cell>
          <cell r="AU51067">
            <v>0</v>
          </cell>
          <cell r="AV51067">
            <v>0</v>
          </cell>
        </row>
        <row r="51068">
          <cell r="D51068" t="str">
            <v>Умумий овқатланиш</v>
          </cell>
          <cell r="M51068" t="str">
            <v>053</v>
          </cell>
          <cell r="V51068">
            <v>752666.66666666663</v>
          </cell>
          <cell r="AF51068">
            <v>0</v>
          </cell>
          <cell r="AJ51068">
            <v>0</v>
          </cell>
          <cell r="AT51068">
            <v>0</v>
          </cell>
          <cell r="AU51068">
            <v>0</v>
          </cell>
          <cell r="AV51068">
            <v>0</v>
          </cell>
        </row>
        <row r="51069">
          <cell r="D51069" t="str">
            <v>Умумий овқатланиш</v>
          </cell>
          <cell r="M51069" t="str">
            <v>005</v>
          </cell>
          <cell r="V51069">
            <v>519100</v>
          </cell>
          <cell r="AF51069">
            <v>0</v>
          </cell>
          <cell r="AJ51069">
            <v>0</v>
          </cell>
          <cell r="AT51069">
            <v>20000000</v>
          </cell>
          <cell r="AU51069">
            <v>20000000</v>
          </cell>
          <cell r="AV51069">
            <v>0</v>
          </cell>
        </row>
        <row r="51070">
          <cell r="D51070" t="str">
            <v>Умумий овқатланиш</v>
          </cell>
          <cell r="M51070" t="str">
            <v>006</v>
          </cell>
          <cell r="V51070">
            <v>166666.66666666666</v>
          </cell>
          <cell r="AF51070">
            <v>0</v>
          </cell>
          <cell r="AJ51070">
            <v>0</v>
          </cell>
          <cell r="AT51070">
            <v>0</v>
          </cell>
          <cell r="AU51070">
            <v>0</v>
          </cell>
          <cell r="AV51070">
            <v>0</v>
          </cell>
        </row>
        <row r="51071">
          <cell r="D51071" t="str">
            <v>Умумий овқатланиш</v>
          </cell>
          <cell r="M51071" t="str">
            <v>012</v>
          </cell>
          <cell r="V51071">
            <v>6448333.333333333</v>
          </cell>
          <cell r="AF51071">
            <v>0</v>
          </cell>
          <cell r="AJ51071">
            <v>0</v>
          </cell>
          <cell r="AT51071">
            <v>263318233</v>
          </cell>
          <cell r="AU51071">
            <v>263318233</v>
          </cell>
          <cell r="AV51071">
            <v>0</v>
          </cell>
        </row>
        <row r="51072">
          <cell r="D51072" t="str">
            <v>Умумий овқатланиш</v>
          </cell>
          <cell r="M51072" t="str">
            <v>004</v>
          </cell>
          <cell r="V51072">
            <v>5233333.333333333</v>
          </cell>
          <cell r="AF51072">
            <v>0</v>
          </cell>
          <cell r="AJ51072">
            <v>0</v>
          </cell>
          <cell r="AT51072">
            <v>0</v>
          </cell>
          <cell r="AU51072">
            <v>0</v>
          </cell>
          <cell r="AV51072">
            <v>0</v>
          </cell>
        </row>
        <row r="51073">
          <cell r="D51073" t="str">
            <v>Умумий овқатланиш</v>
          </cell>
          <cell r="M51073" t="str">
            <v>006</v>
          </cell>
          <cell r="V51073">
            <v>1333333.3333333333</v>
          </cell>
          <cell r="AF51073">
            <v>0</v>
          </cell>
          <cell r="AJ51073">
            <v>0</v>
          </cell>
          <cell r="AT51073">
            <v>0</v>
          </cell>
          <cell r="AU51073">
            <v>0</v>
          </cell>
          <cell r="AV51073">
            <v>0</v>
          </cell>
        </row>
        <row r="51074">
          <cell r="D51074" t="str">
            <v>Умумий овқатланиш</v>
          </cell>
          <cell r="M51074" t="str">
            <v>012</v>
          </cell>
          <cell r="V51074">
            <v>111028486.33333333</v>
          </cell>
          <cell r="AF51074">
            <v>0</v>
          </cell>
          <cell r="AJ51074">
            <v>0</v>
          </cell>
          <cell r="AT51074">
            <v>300000000</v>
          </cell>
          <cell r="AU51074">
            <v>0</v>
          </cell>
          <cell r="AV51074">
            <v>0</v>
          </cell>
        </row>
        <row r="51075">
          <cell r="D51075" t="str">
            <v>Умумий овқатланиш</v>
          </cell>
          <cell r="M51075" t="str">
            <v>013</v>
          </cell>
          <cell r="V51075">
            <v>1741666.6666666667</v>
          </cell>
          <cell r="AF51075">
            <v>0</v>
          </cell>
          <cell r="AJ51075">
            <v>0</v>
          </cell>
          <cell r="AT51075">
            <v>0</v>
          </cell>
          <cell r="AU51075">
            <v>0</v>
          </cell>
          <cell r="AV51075">
            <v>0</v>
          </cell>
        </row>
        <row r="51076">
          <cell r="D51076" t="str">
            <v>Умумий овқатланиш</v>
          </cell>
          <cell r="M51076" t="str">
            <v>004</v>
          </cell>
          <cell r="V51076">
            <v>964333.66666666663</v>
          </cell>
          <cell r="AF51076">
            <v>0</v>
          </cell>
          <cell r="AJ51076">
            <v>0</v>
          </cell>
          <cell r="AT51076">
            <v>0</v>
          </cell>
          <cell r="AU51076">
            <v>0</v>
          </cell>
          <cell r="AV51076">
            <v>0</v>
          </cell>
        </row>
        <row r="51077">
          <cell r="D51077" t="str">
            <v>Умумий овқатланиш</v>
          </cell>
          <cell r="M51077" t="str">
            <v>004</v>
          </cell>
          <cell r="V51077">
            <v>10352989.666666666</v>
          </cell>
          <cell r="AF51077">
            <v>0</v>
          </cell>
          <cell r="AJ51077">
            <v>0</v>
          </cell>
          <cell r="AT51077">
            <v>0</v>
          </cell>
          <cell r="AU51077">
            <v>0</v>
          </cell>
          <cell r="AV51077">
            <v>0</v>
          </cell>
        </row>
        <row r="51078">
          <cell r="D51078" t="str">
            <v>Умумий овқатланиш</v>
          </cell>
          <cell r="M51078" t="str">
            <v>005</v>
          </cell>
          <cell r="V51078">
            <v>2396666.6666666665</v>
          </cell>
          <cell r="AF51078">
            <v>0</v>
          </cell>
          <cell r="AJ51078">
            <v>0</v>
          </cell>
          <cell r="AT51078">
            <v>0</v>
          </cell>
          <cell r="AU51078">
            <v>0</v>
          </cell>
          <cell r="AV51078">
            <v>0</v>
          </cell>
        </row>
        <row r="51079">
          <cell r="D51079" t="str">
            <v>Умумий овқатланиш</v>
          </cell>
          <cell r="M51079" t="str">
            <v>002</v>
          </cell>
          <cell r="V51079">
            <v>4978666.666666667</v>
          </cell>
          <cell r="AF51079">
            <v>0</v>
          </cell>
          <cell r="AJ51079">
            <v>0</v>
          </cell>
          <cell r="AT51079">
            <v>0</v>
          </cell>
          <cell r="AU51079">
            <v>0</v>
          </cell>
          <cell r="AV51079">
            <v>0</v>
          </cell>
        </row>
        <row r="51080">
          <cell r="D51080" t="str">
            <v>Умумий овқатланиш</v>
          </cell>
          <cell r="M51080" t="str">
            <v>003</v>
          </cell>
          <cell r="V51080">
            <v>72293000</v>
          </cell>
          <cell r="AF51080">
            <v>3819014</v>
          </cell>
          <cell r="AJ51080">
            <v>15256540</v>
          </cell>
          <cell r="AT51080">
            <v>0</v>
          </cell>
          <cell r="AU51080">
            <v>0</v>
          </cell>
          <cell r="AV51080">
            <v>0</v>
          </cell>
        </row>
        <row r="51081">
          <cell r="D51081" t="str">
            <v>Умумий овқатланиш</v>
          </cell>
          <cell r="M51081" t="str">
            <v>051</v>
          </cell>
          <cell r="V51081">
            <v>1139666.6666666667</v>
          </cell>
          <cell r="AF51081">
            <v>0</v>
          </cell>
          <cell r="AJ51081">
            <v>0</v>
          </cell>
          <cell r="AT51081">
            <v>0</v>
          </cell>
          <cell r="AU51081">
            <v>0</v>
          </cell>
          <cell r="AV51081">
            <v>0</v>
          </cell>
        </row>
        <row r="51082">
          <cell r="D51082" t="str">
            <v>Умумий овқатланиш</v>
          </cell>
          <cell r="M51082" t="str">
            <v>006</v>
          </cell>
          <cell r="V51082">
            <v>75538416</v>
          </cell>
          <cell r="AF51082">
            <v>0</v>
          </cell>
          <cell r="AJ51082">
            <v>300000</v>
          </cell>
          <cell r="AT51082">
            <v>203467599.99999997</v>
          </cell>
          <cell r="AU51082">
            <v>203467599.99999997</v>
          </cell>
          <cell r="AV51082">
            <v>0</v>
          </cell>
        </row>
        <row r="51083">
          <cell r="D51083" t="str">
            <v>Умумий овқатланиш</v>
          </cell>
          <cell r="M51083" t="str">
            <v>004</v>
          </cell>
          <cell r="V51083">
            <v>1008333.3333333334</v>
          </cell>
          <cell r="AF51083">
            <v>0</v>
          </cell>
          <cell r="AJ51083">
            <v>0</v>
          </cell>
          <cell r="AT51083">
            <v>0</v>
          </cell>
          <cell r="AU51083">
            <v>0</v>
          </cell>
          <cell r="AV51083">
            <v>0</v>
          </cell>
        </row>
        <row r="51084">
          <cell r="D51084" t="str">
            <v>Умумий овқатланиш</v>
          </cell>
          <cell r="M51084" t="str">
            <v>004</v>
          </cell>
          <cell r="V51084">
            <v>513366.66666666669</v>
          </cell>
          <cell r="AF51084">
            <v>0</v>
          </cell>
          <cell r="AJ51084">
            <v>0</v>
          </cell>
          <cell r="AT51084">
            <v>0</v>
          </cell>
          <cell r="AU51084">
            <v>0</v>
          </cell>
          <cell r="AV51084">
            <v>0</v>
          </cell>
        </row>
        <row r="51085">
          <cell r="D51085" t="str">
            <v>Умумий овқатланиш</v>
          </cell>
          <cell r="M51085" t="str">
            <v>009</v>
          </cell>
          <cell r="V51085">
            <v>200000</v>
          </cell>
          <cell r="AF51085">
            <v>0</v>
          </cell>
          <cell r="AJ51085">
            <v>0</v>
          </cell>
          <cell r="AT51085">
            <v>0</v>
          </cell>
          <cell r="AU51085">
            <v>0</v>
          </cell>
          <cell r="AV51085">
            <v>0</v>
          </cell>
        </row>
        <row r="51086">
          <cell r="D51086" t="str">
            <v>Умумий овқатланиш</v>
          </cell>
          <cell r="M51086" t="str">
            <v>030</v>
          </cell>
          <cell r="V51086">
            <v>191642093.33333334</v>
          </cell>
          <cell r="AF51086">
            <v>0</v>
          </cell>
          <cell r="AJ51086">
            <v>0</v>
          </cell>
          <cell r="AT51086">
            <v>0</v>
          </cell>
          <cell r="AU51086">
            <v>0</v>
          </cell>
          <cell r="AV51086">
            <v>0</v>
          </cell>
        </row>
        <row r="51087">
          <cell r="D51087" t="str">
            <v>Умумий овқатланиш</v>
          </cell>
          <cell r="M51087" t="str">
            <v>053</v>
          </cell>
          <cell r="V51087">
            <v>583333.33333333337</v>
          </cell>
          <cell r="AF51087">
            <v>0</v>
          </cell>
          <cell r="AJ51087">
            <v>0</v>
          </cell>
          <cell r="AT51087">
            <v>0</v>
          </cell>
          <cell r="AU51087">
            <v>0</v>
          </cell>
          <cell r="AV51087">
            <v>0</v>
          </cell>
        </row>
        <row r="51088">
          <cell r="D51088" t="str">
            <v>Умумий овқатланиш</v>
          </cell>
          <cell r="M51088" t="str">
            <v>014</v>
          </cell>
          <cell r="V51088">
            <v>6771727</v>
          </cell>
          <cell r="AF51088">
            <v>765013</v>
          </cell>
          <cell r="AJ51088">
            <v>1836140</v>
          </cell>
          <cell r="AT51088">
            <v>0</v>
          </cell>
          <cell r="AU51088">
            <v>0</v>
          </cell>
          <cell r="AV51088">
            <v>0</v>
          </cell>
        </row>
        <row r="51089">
          <cell r="D51089" t="str">
            <v>Умумий овқатланиш</v>
          </cell>
          <cell r="M51089" t="str">
            <v>013</v>
          </cell>
          <cell r="V51089">
            <v>11232003.333333334</v>
          </cell>
          <cell r="AF51089">
            <v>0</v>
          </cell>
          <cell r="AJ51089">
            <v>0</v>
          </cell>
          <cell r="AT51089">
            <v>0</v>
          </cell>
          <cell r="AU51089">
            <v>0</v>
          </cell>
          <cell r="AV51089">
            <v>0</v>
          </cell>
        </row>
        <row r="51090">
          <cell r="D51090" t="str">
            <v>Умумий овқатланиш</v>
          </cell>
          <cell r="M51090" t="str">
            <v>051</v>
          </cell>
          <cell r="V51090">
            <v>3915500</v>
          </cell>
          <cell r="AF51090">
            <v>0</v>
          </cell>
          <cell r="AJ51090">
            <v>0</v>
          </cell>
          <cell r="AT51090">
            <v>0</v>
          </cell>
          <cell r="AU51090">
            <v>0</v>
          </cell>
          <cell r="AV51090">
            <v>0</v>
          </cell>
        </row>
        <row r="51091">
          <cell r="D51091" t="str">
            <v>Умумий овқатланиш</v>
          </cell>
          <cell r="M51091" t="str">
            <v>049</v>
          </cell>
          <cell r="V51091">
            <v>603542.33333333337</v>
          </cell>
          <cell r="AF51091">
            <v>0</v>
          </cell>
          <cell r="AJ51091">
            <v>0</v>
          </cell>
          <cell r="AT51091">
            <v>0</v>
          </cell>
          <cell r="AU51091">
            <v>0</v>
          </cell>
          <cell r="AV51091">
            <v>0</v>
          </cell>
        </row>
        <row r="51092">
          <cell r="D51092" t="str">
            <v>Умумий овқатланиш</v>
          </cell>
          <cell r="M51092" t="str">
            <v>011</v>
          </cell>
          <cell r="V51092">
            <v>1106033.3333333333</v>
          </cell>
          <cell r="AF51092">
            <v>0</v>
          </cell>
          <cell r="AJ51092">
            <v>0</v>
          </cell>
          <cell r="AT51092">
            <v>0</v>
          </cell>
          <cell r="AU51092">
            <v>0</v>
          </cell>
          <cell r="AV51092">
            <v>0</v>
          </cell>
        </row>
        <row r="51093">
          <cell r="D51093" t="str">
            <v>Умумий овқатланиш</v>
          </cell>
          <cell r="M51093" t="str">
            <v>012</v>
          </cell>
          <cell r="V51093">
            <v>26110615.666666668</v>
          </cell>
          <cell r="AF51093">
            <v>1100000</v>
          </cell>
          <cell r="AJ51093">
            <v>0</v>
          </cell>
          <cell r="AT51093">
            <v>129909092</v>
          </cell>
          <cell r="AU51093">
            <v>129909092</v>
          </cell>
          <cell r="AV51093">
            <v>0</v>
          </cell>
        </row>
        <row r="51094">
          <cell r="D51094" t="str">
            <v>Умумий овқатланиш</v>
          </cell>
          <cell r="M51094" t="str">
            <v>009</v>
          </cell>
          <cell r="V51094">
            <v>446666.66666666669</v>
          </cell>
          <cell r="AF51094">
            <v>0</v>
          </cell>
          <cell r="AJ51094">
            <v>0</v>
          </cell>
          <cell r="AT51094">
            <v>0</v>
          </cell>
          <cell r="AU51094">
            <v>0</v>
          </cell>
          <cell r="AV51094">
            <v>0</v>
          </cell>
        </row>
        <row r="51095">
          <cell r="D51095" t="str">
            <v>Умумий овқатланиш</v>
          </cell>
          <cell r="M51095" t="str">
            <v>057</v>
          </cell>
          <cell r="V51095">
            <v>1368088.3333333333</v>
          </cell>
          <cell r="AF51095">
            <v>0</v>
          </cell>
          <cell r="AJ51095">
            <v>0</v>
          </cell>
          <cell r="AT51095">
            <v>0</v>
          </cell>
          <cell r="AU51095">
            <v>0</v>
          </cell>
          <cell r="AV51095">
            <v>0</v>
          </cell>
        </row>
        <row r="51096">
          <cell r="D51096" t="str">
            <v>Умумий овқатланиш</v>
          </cell>
          <cell r="V51096">
            <v>347.66666666666669</v>
          </cell>
          <cell r="AF51096">
            <v>52000</v>
          </cell>
          <cell r="AJ51096">
            <v>0</v>
          </cell>
          <cell r="AT51096">
            <v>0</v>
          </cell>
          <cell r="AU51096">
            <v>0</v>
          </cell>
          <cell r="AV51096">
            <v>0</v>
          </cell>
        </row>
        <row r="51097">
          <cell r="D51097" t="str">
            <v>Умумий овқатланиш</v>
          </cell>
          <cell r="M51097" t="str">
            <v>003</v>
          </cell>
          <cell r="V51097">
            <v>2064833.3333333333</v>
          </cell>
          <cell r="AF51097">
            <v>0</v>
          </cell>
          <cell r="AJ51097">
            <v>0</v>
          </cell>
          <cell r="AT51097">
            <v>0</v>
          </cell>
          <cell r="AU51097">
            <v>0</v>
          </cell>
          <cell r="AV51097">
            <v>0</v>
          </cell>
        </row>
        <row r="51098">
          <cell r="D51098" t="str">
            <v>Умумий овқатланиш</v>
          </cell>
          <cell r="M51098" t="str">
            <v>009</v>
          </cell>
          <cell r="V51098">
            <v>31928516.666666668</v>
          </cell>
          <cell r="AF51098">
            <v>5730000</v>
          </cell>
          <cell r="AJ51098">
            <v>6270036</v>
          </cell>
          <cell r="AT51098">
            <v>0</v>
          </cell>
          <cell r="AU51098">
            <v>0</v>
          </cell>
          <cell r="AV51098">
            <v>0</v>
          </cell>
        </row>
        <row r="51099">
          <cell r="D51099" t="str">
            <v>Умумий овқатланиш</v>
          </cell>
          <cell r="M51099" t="str">
            <v>002</v>
          </cell>
          <cell r="V51099">
            <v>156666.66666666666</v>
          </cell>
          <cell r="AF51099">
            <v>0</v>
          </cell>
          <cell r="AJ51099">
            <v>0</v>
          </cell>
          <cell r="AT51099">
            <v>0</v>
          </cell>
          <cell r="AU51099">
            <v>0</v>
          </cell>
          <cell r="AV51099">
            <v>0</v>
          </cell>
        </row>
        <row r="51100">
          <cell r="D51100" t="str">
            <v>Умумий овқатланиш</v>
          </cell>
          <cell r="M51100" t="str">
            <v>031</v>
          </cell>
          <cell r="V51100">
            <v>11000000</v>
          </cell>
          <cell r="AF51100">
            <v>0</v>
          </cell>
          <cell r="AJ51100">
            <v>0</v>
          </cell>
          <cell r="AT51100">
            <v>0</v>
          </cell>
          <cell r="AU51100">
            <v>0</v>
          </cell>
          <cell r="AV51100">
            <v>0</v>
          </cell>
        </row>
        <row r="51101">
          <cell r="D51101" t="str">
            <v>Умумий овқатланиш</v>
          </cell>
          <cell r="M51101" t="str">
            <v>033</v>
          </cell>
          <cell r="V51101">
            <v>1983066.6666666667</v>
          </cell>
          <cell r="AF51101">
            <v>0</v>
          </cell>
          <cell r="AJ51101">
            <v>0</v>
          </cell>
          <cell r="AT51101">
            <v>0</v>
          </cell>
          <cell r="AU51101">
            <v>0</v>
          </cell>
          <cell r="AV51101">
            <v>0</v>
          </cell>
        </row>
        <row r="51102">
          <cell r="D51102" t="str">
            <v>Умумий овқатланиш</v>
          </cell>
          <cell r="M51102" t="str">
            <v>006</v>
          </cell>
          <cell r="V51102">
            <v>133333.33333333334</v>
          </cell>
          <cell r="AF51102">
            <v>0</v>
          </cell>
          <cell r="AJ51102">
            <v>0</v>
          </cell>
          <cell r="AT51102">
            <v>0</v>
          </cell>
          <cell r="AU51102">
            <v>0</v>
          </cell>
          <cell r="AV51102">
            <v>0</v>
          </cell>
        </row>
        <row r="51103">
          <cell r="D51103" t="str">
            <v>Умумий овқатланиш</v>
          </cell>
          <cell r="M51103" t="str">
            <v>031</v>
          </cell>
          <cell r="V51103">
            <v>266666.66666666669</v>
          </cell>
          <cell r="AF51103">
            <v>0</v>
          </cell>
          <cell r="AJ51103">
            <v>0</v>
          </cell>
          <cell r="AT51103">
            <v>0</v>
          </cell>
          <cell r="AU51103">
            <v>0</v>
          </cell>
          <cell r="AV51103">
            <v>0</v>
          </cell>
        </row>
        <row r="51104">
          <cell r="D51104" t="str">
            <v>Умумий овқатланиш</v>
          </cell>
          <cell r="M51104" t="str">
            <v>055</v>
          </cell>
          <cell r="V51104">
            <v>8532167</v>
          </cell>
          <cell r="AF51104">
            <v>0</v>
          </cell>
          <cell r="AJ51104">
            <v>0</v>
          </cell>
          <cell r="AT51104">
            <v>0</v>
          </cell>
          <cell r="AU51104">
            <v>0</v>
          </cell>
          <cell r="AV51104">
            <v>0</v>
          </cell>
        </row>
        <row r="51105">
          <cell r="D51105" t="str">
            <v>Умумий овқатланиш</v>
          </cell>
          <cell r="M51105" t="str">
            <v>004</v>
          </cell>
          <cell r="V51105">
            <v>220333.33333333334</v>
          </cell>
          <cell r="AF51105">
            <v>200000</v>
          </cell>
          <cell r="AJ51105">
            <v>0</v>
          </cell>
          <cell r="AT51105">
            <v>0</v>
          </cell>
          <cell r="AU51105">
            <v>0</v>
          </cell>
          <cell r="AV51105">
            <v>0</v>
          </cell>
        </row>
        <row r="51106">
          <cell r="D51106" t="str">
            <v>Умумий овқатланиш</v>
          </cell>
          <cell r="M51106" t="str">
            <v>013</v>
          </cell>
          <cell r="V51106">
            <v>803333.33333333337</v>
          </cell>
          <cell r="AF51106">
            <v>0</v>
          </cell>
          <cell r="AJ51106">
            <v>0</v>
          </cell>
          <cell r="AT51106">
            <v>0</v>
          </cell>
          <cell r="AU51106">
            <v>0</v>
          </cell>
          <cell r="AV51106">
            <v>0</v>
          </cell>
        </row>
        <row r="51107">
          <cell r="D51107" t="str">
            <v>Умумий овқатланиш</v>
          </cell>
          <cell r="M51107" t="str">
            <v>005</v>
          </cell>
          <cell r="V51107">
            <v>1166666.6666666667</v>
          </cell>
          <cell r="AF51107">
            <v>0</v>
          </cell>
          <cell r="AJ51107">
            <v>0</v>
          </cell>
          <cell r="AT51107">
            <v>0</v>
          </cell>
          <cell r="AU51107">
            <v>0</v>
          </cell>
          <cell r="AV51107">
            <v>0</v>
          </cell>
        </row>
        <row r="51108">
          <cell r="D51108" t="str">
            <v>Умумий овқатланиш</v>
          </cell>
          <cell r="M51108" t="str">
            <v>033</v>
          </cell>
          <cell r="V51108">
            <v>1007500</v>
          </cell>
          <cell r="AF51108">
            <v>0</v>
          </cell>
          <cell r="AJ51108">
            <v>0</v>
          </cell>
          <cell r="AT51108">
            <v>0</v>
          </cell>
          <cell r="AU51108">
            <v>0</v>
          </cell>
          <cell r="AV51108">
            <v>0</v>
          </cell>
        </row>
        <row r="51109">
          <cell r="D51109" t="str">
            <v>Умумий овқатланиш</v>
          </cell>
          <cell r="M51109" t="str">
            <v>006</v>
          </cell>
          <cell r="V51109">
            <v>366666.66666666669</v>
          </cell>
          <cell r="AF51109">
            <v>0</v>
          </cell>
          <cell r="AJ51109">
            <v>0</v>
          </cell>
          <cell r="AT51109">
            <v>0</v>
          </cell>
          <cell r="AU51109">
            <v>0</v>
          </cell>
          <cell r="AV51109">
            <v>0</v>
          </cell>
        </row>
        <row r="51110">
          <cell r="D51110" t="str">
            <v>Умумий овқатланиш</v>
          </cell>
          <cell r="M51110" t="str">
            <v>011</v>
          </cell>
          <cell r="V51110">
            <v>11224986.666666666</v>
          </cell>
          <cell r="AF51110">
            <v>6974189</v>
          </cell>
          <cell r="AJ51110">
            <v>1116886</v>
          </cell>
          <cell r="AT51110">
            <v>0</v>
          </cell>
          <cell r="AU51110">
            <v>0</v>
          </cell>
          <cell r="AV51110">
            <v>0</v>
          </cell>
        </row>
        <row r="51111">
          <cell r="D51111" t="str">
            <v>Умумий овқатланиш</v>
          </cell>
          <cell r="M51111" t="str">
            <v>005</v>
          </cell>
          <cell r="V51111">
            <v>300000</v>
          </cell>
          <cell r="AF51111">
            <v>0</v>
          </cell>
          <cell r="AJ51111">
            <v>0</v>
          </cell>
          <cell r="AT51111">
            <v>0</v>
          </cell>
          <cell r="AU51111">
            <v>0</v>
          </cell>
          <cell r="AV51111">
            <v>0</v>
          </cell>
        </row>
        <row r="51112">
          <cell r="D51112" t="str">
            <v>Умумий овқатланиш</v>
          </cell>
          <cell r="M51112" t="str">
            <v>033</v>
          </cell>
          <cell r="V51112">
            <v>8985900</v>
          </cell>
          <cell r="AF51112">
            <v>0</v>
          </cell>
          <cell r="AJ51112">
            <v>0</v>
          </cell>
          <cell r="AT51112">
            <v>0</v>
          </cell>
          <cell r="AU51112">
            <v>0</v>
          </cell>
          <cell r="AV51112">
            <v>0</v>
          </cell>
        </row>
        <row r="51113">
          <cell r="D51113" t="str">
            <v>Умумий овқатланиш</v>
          </cell>
          <cell r="M51113" t="str">
            <v>009</v>
          </cell>
          <cell r="V51113">
            <v>5756000</v>
          </cell>
          <cell r="AF51113">
            <v>100000</v>
          </cell>
          <cell r="AJ51113">
            <v>663670</v>
          </cell>
          <cell r="AT51113">
            <v>0</v>
          </cell>
          <cell r="AU51113">
            <v>0</v>
          </cell>
          <cell r="AV51113">
            <v>0</v>
          </cell>
        </row>
        <row r="51114">
          <cell r="D51114" t="str">
            <v>Умумий овқатланиш</v>
          </cell>
          <cell r="M51114" t="str">
            <v>006</v>
          </cell>
          <cell r="V51114">
            <v>5000000</v>
          </cell>
          <cell r="AF51114">
            <v>311800000</v>
          </cell>
          <cell r="AJ51114">
            <v>0</v>
          </cell>
          <cell r="AT51114">
            <v>120968560</v>
          </cell>
          <cell r="AU51114">
            <v>120968560</v>
          </cell>
          <cell r="AV51114">
            <v>0</v>
          </cell>
        </row>
        <row r="51115">
          <cell r="D51115" t="str">
            <v>Умумий овқатланиш</v>
          </cell>
          <cell r="M51115" t="str">
            <v>005</v>
          </cell>
          <cell r="V51115">
            <v>22740666.666666668</v>
          </cell>
          <cell r="AF51115">
            <v>10407875</v>
          </cell>
          <cell r="AJ51115">
            <v>4312313</v>
          </cell>
          <cell r="AT51115">
            <v>0</v>
          </cell>
          <cell r="AU51115">
            <v>0</v>
          </cell>
          <cell r="AV51115">
            <v>0</v>
          </cell>
        </row>
        <row r="51116">
          <cell r="D51116" t="str">
            <v>Умумий овқатланиш</v>
          </cell>
          <cell r="M51116" t="str">
            <v>005</v>
          </cell>
          <cell r="V51116">
            <v>176666.66666666666</v>
          </cell>
          <cell r="AF51116">
            <v>0</v>
          </cell>
          <cell r="AJ51116">
            <v>0</v>
          </cell>
          <cell r="AT51116">
            <v>0</v>
          </cell>
          <cell r="AU51116">
            <v>0</v>
          </cell>
          <cell r="AV51116">
            <v>0</v>
          </cell>
        </row>
        <row r="51117">
          <cell r="D51117" t="str">
            <v>Умумий овқатланиш</v>
          </cell>
          <cell r="M51117" t="str">
            <v>006</v>
          </cell>
          <cell r="V51117">
            <v>50000</v>
          </cell>
          <cell r="AF51117">
            <v>645000</v>
          </cell>
          <cell r="AJ51117">
            <v>0</v>
          </cell>
          <cell r="AT51117">
            <v>0</v>
          </cell>
          <cell r="AU51117">
            <v>0</v>
          </cell>
          <cell r="AV51117">
            <v>0</v>
          </cell>
        </row>
        <row r="51118">
          <cell r="D51118" t="str">
            <v>Умумий овқатланиш</v>
          </cell>
          <cell r="M51118" t="str">
            <v>014</v>
          </cell>
          <cell r="V51118">
            <v>10425500.333333334</v>
          </cell>
          <cell r="AF51118">
            <v>120758</v>
          </cell>
          <cell r="AJ51118">
            <v>1450504</v>
          </cell>
          <cell r="AT51118">
            <v>0</v>
          </cell>
          <cell r="AU51118">
            <v>0</v>
          </cell>
          <cell r="AV51118">
            <v>0</v>
          </cell>
        </row>
        <row r="51119">
          <cell r="D51119" t="str">
            <v>Умумий овқатланиш</v>
          </cell>
          <cell r="M51119" t="str">
            <v>005</v>
          </cell>
          <cell r="V51119">
            <v>1485336.6666666667</v>
          </cell>
          <cell r="AF51119">
            <v>0</v>
          </cell>
          <cell r="AJ51119">
            <v>398645</v>
          </cell>
          <cell r="AT51119">
            <v>0</v>
          </cell>
          <cell r="AU51119">
            <v>0</v>
          </cell>
          <cell r="AV51119">
            <v>0</v>
          </cell>
        </row>
        <row r="51120">
          <cell r="D51120" t="str">
            <v>Умумий овқатланиш</v>
          </cell>
          <cell r="M51120" t="str">
            <v>012</v>
          </cell>
          <cell r="V51120">
            <v>9451666.666666666</v>
          </cell>
          <cell r="AF51120">
            <v>0</v>
          </cell>
          <cell r="AJ51120">
            <v>1560473</v>
          </cell>
          <cell r="AT51120">
            <v>20834087</v>
          </cell>
          <cell r="AU51120">
            <v>20834087</v>
          </cell>
          <cell r="AV51120">
            <v>0</v>
          </cell>
        </row>
        <row r="51121">
          <cell r="D51121" t="str">
            <v>Умумий овқатланиш</v>
          </cell>
          <cell r="M51121" t="str">
            <v>004</v>
          </cell>
          <cell r="V51121">
            <v>3516834.3333333335</v>
          </cell>
          <cell r="AF51121">
            <v>0</v>
          </cell>
          <cell r="AJ51121">
            <v>477144</v>
          </cell>
          <cell r="AT51121">
            <v>0</v>
          </cell>
          <cell r="AU51121">
            <v>0</v>
          </cell>
          <cell r="AV51121">
            <v>0</v>
          </cell>
        </row>
        <row r="51122">
          <cell r="D51122" t="str">
            <v>Умумий овқатланиш</v>
          </cell>
          <cell r="M51122" t="str">
            <v>002</v>
          </cell>
          <cell r="V51122">
            <v>41762599.333333336</v>
          </cell>
          <cell r="AF51122">
            <v>1783151</v>
          </cell>
          <cell r="AJ51122">
            <v>2775749</v>
          </cell>
          <cell r="AT51122">
            <v>0</v>
          </cell>
          <cell r="AU51122">
            <v>0</v>
          </cell>
          <cell r="AV51122">
            <v>0</v>
          </cell>
        </row>
        <row r="51123">
          <cell r="D51123" t="str">
            <v>Умумий овқатланиш</v>
          </cell>
          <cell r="M51123" t="str">
            <v>002</v>
          </cell>
          <cell r="V51123">
            <v>460000</v>
          </cell>
          <cell r="AF51123">
            <v>0</v>
          </cell>
          <cell r="AJ51123">
            <v>0</v>
          </cell>
          <cell r="AT51123">
            <v>0</v>
          </cell>
          <cell r="AU51123">
            <v>0</v>
          </cell>
          <cell r="AV51123">
            <v>0</v>
          </cell>
        </row>
        <row r="51124">
          <cell r="D51124" t="str">
            <v>Умумий овқатланиш</v>
          </cell>
          <cell r="M51124" t="str">
            <v>004</v>
          </cell>
          <cell r="V51124">
            <v>600000</v>
          </cell>
          <cell r="AF51124">
            <v>0</v>
          </cell>
          <cell r="AJ51124">
            <v>0</v>
          </cell>
          <cell r="AT51124">
            <v>0</v>
          </cell>
          <cell r="AU51124">
            <v>0</v>
          </cell>
          <cell r="AV51124">
            <v>0</v>
          </cell>
        </row>
        <row r="51125">
          <cell r="D51125" t="str">
            <v>Умумий овқатланиш</v>
          </cell>
          <cell r="M51125" t="str">
            <v>004</v>
          </cell>
          <cell r="V51125">
            <v>1721333.3333333333</v>
          </cell>
          <cell r="AF51125">
            <v>850000</v>
          </cell>
          <cell r="AJ51125">
            <v>0</v>
          </cell>
          <cell r="AT51125">
            <v>0</v>
          </cell>
          <cell r="AU51125">
            <v>0</v>
          </cell>
          <cell r="AV51125">
            <v>0</v>
          </cell>
        </row>
        <row r="51126">
          <cell r="D51126" t="str">
            <v>Умумий овқатланиш</v>
          </cell>
          <cell r="M51126" t="str">
            <v>004</v>
          </cell>
          <cell r="V51126">
            <v>11833333.333333334</v>
          </cell>
          <cell r="AF51126">
            <v>0</v>
          </cell>
          <cell r="AJ51126">
            <v>250000</v>
          </cell>
          <cell r="AT51126">
            <v>0</v>
          </cell>
          <cell r="AU51126">
            <v>0</v>
          </cell>
          <cell r="AV51126">
            <v>0</v>
          </cell>
        </row>
        <row r="51127">
          <cell r="D51127" t="str">
            <v>Умумий овқатланиш</v>
          </cell>
          <cell r="M51127" t="str">
            <v>004</v>
          </cell>
          <cell r="V51127">
            <v>3930495.3333333335</v>
          </cell>
          <cell r="AF51127">
            <v>499283</v>
          </cell>
          <cell r="AJ51127">
            <v>0</v>
          </cell>
          <cell r="AT51127">
            <v>30000000</v>
          </cell>
          <cell r="AU51127">
            <v>30000000</v>
          </cell>
          <cell r="AV51127">
            <v>0</v>
          </cell>
        </row>
        <row r="51128">
          <cell r="D51128" t="str">
            <v>Умумий овқатланиш</v>
          </cell>
          <cell r="M51128" t="str">
            <v>014</v>
          </cell>
          <cell r="V51128">
            <v>6154266.666666667</v>
          </cell>
          <cell r="AF51128">
            <v>4000000</v>
          </cell>
          <cell r="AJ51128">
            <v>0</v>
          </cell>
          <cell r="AT51128">
            <v>0</v>
          </cell>
          <cell r="AU51128">
            <v>0</v>
          </cell>
          <cell r="AV51128">
            <v>0</v>
          </cell>
        </row>
        <row r="51129">
          <cell r="D51129" t="str">
            <v>Умумий овқатланиш</v>
          </cell>
          <cell r="M51129" t="str">
            <v>006</v>
          </cell>
          <cell r="V51129">
            <v>18583333.333333332</v>
          </cell>
          <cell r="AF51129">
            <v>2410000</v>
          </cell>
          <cell r="AJ51129">
            <v>0</v>
          </cell>
          <cell r="AT51129">
            <v>0</v>
          </cell>
          <cell r="AU51129">
            <v>0</v>
          </cell>
          <cell r="AV51129">
            <v>0</v>
          </cell>
        </row>
        <row r="51130">
          <cell r="D51130" t="str">
            <v>Умумий овқатланиш</v>
          </cell>
          <cell r="M51130" t="str">
            <v>055</v>
          </cell>
          <cell r="V51130">
            <v>563666.66666666663</v>
          </cell>
          <cell r="AF51130">
            <v>0</v>
          </cell>
          <cell r="AJ51130">
            <v>0</v>
          </cell>
          <cell r="AT51130">
            <v>0</v>
          </cell>
          <cell r="AU51130">
            <v>0</v>
          </cell>
          <cell r="AV51130">
            <v>0</v>
          </cell>
        </row>
        <row r="51131">
          <cell r="D51131" t="str">
            <v>Умумий овқатланиш</v>
          </cell>
          <cell r="M51131" t="str">
            <v>004</v>
          </cell>
          <cell r="V51131">
            <v>3031667</v>
          </cell>
          <cell r="AF51131">
            <v>540000</v>
          </cell>
          <cell r="AJ51131">
            <v>272000</v>
          </cell>
          <cell r="AT51131">
            <v>1330773</v>
          </cell>
          <cell r="AU51131">
            <v>1330773</v>
          </cell>
          <cell r="AV51131">
            <v>0</v>
          </cell>
        </row>
        <row r="51132">
          <cell r="D51132" t="str">
            <v>Умумий овқатланиш</v>
          </cell>
          <cell r="M51132" t="str">
            <v>057</v>
          </cell>
          <cell r="V51132">
            <v>5526574</v>
          </cell>
          <cell r="AF51132">
            <v>0</v>
          </cell>
          <cell r="AJ51132">
            <v>0</v>
          </cell>
          <cell r="AT51132">
            <v>0</v>
          </cell>
          <cell r="AU51132">
            <v>0</v>
          </cell>
          <cell r="AV51132">
            <v>0</v>
          </cell>
        </row>
        <row r="51133">
          <cell r="D51133" t="str">
            <v>Умумий овқатланиш</v>
          </cell>
          <cell r="M51133" t="str">
            <v>051</v>
          </cell>
          <cell r="V51133">
            <v>3427006.6666666665</v>
          </cell>
          <cell r="AF51133">
            <v>0</v>
          </cell>
          <cell r="AJ51133">
            <v>0</v>
          </cell>
          <cell r="AT51133">
            <v>1395865</v>
          </cell>
          <cell r="AU51133">
            <v>1395865</v>
          </cell>
          <cell r="AV51133">
            <v>0</v>
          </cell>
        </row>
        <row r="51134">
          <cell r="D51134" t="str">
            <v>Умумий овқатланиш</v>
          </cell>
          <cell r="M51134" t="str">
            <v>009</v>
          </cell>
          <cell r="V51134">
            <v>8405666.666666666</v>
          </cell>
          <cell r="AF51134">
            <v>0</v>
          </cell>
          <cell r="AJ51134">
            <v>750000</v>
          </cell>
          <cell r="AT51134">
            <v>0</v>
          </cell>
          <cell r="AU51134">
            <v>0</v>
          </cell>
          <cell r="AV51134">
            <v>0</v>
          </cell>
        </row>
        <row r="51135">
          <cell r="D51135" t="str">
            <v>Умумий овқатланиш</v>
          </cell>
          <cell r="M51135" t="str">
            <v>002</v>
          </cell>
          <cell r="V51135">
            <v>2412000</v>
          </cell>
          <cell r="AF51135">
            <v>0</v>
          </cell>
          <cell r="AJ51135">
            <v>0</v>
          </cell>
          <cell r="AT51135">
            <v>0</v>
          </cell>
          <cell r="AU51135">
            <v>0</v>
          </cell>
          <cell r="AV51135">
            <v>0</v>
          </cell>
        </row>
        <row r="51136">
          <cell r="D51136" t="str">
            <v>Умумий овқатланиш</v>
          </cell>
          <cell r="M51136" t="str">
            <v>005</v>
          </cell>
          <cell r="V51136">
            <v>981500</v>
          </cell>
          <cell r="AF51136">
            <v>0</v>
          </cell>
          <cell r="AJ51136">
            <v>0</v>
          </cell>
          <cell r="AT51136">
            <v>0</v>
          </cell>
          <cell r="AU51136">
            <v>0</v>
          </cell>
          <cell r="AV51136">
            <v>0</v>
          </cell>
        </row>
        <row r="51137">
          <cell r="D51137" t="str">
            <v>Умумий овқатланиш</v>
          </cell>
          <cell r="M51137" t="str">
            <v>003</v>
          </cell>
          <cell r="V51137">
            <v>2569800</v>
          </cell>
          <cell r="AF51137">
            <v>3477100</v>
          </cell>
          <cell r="AJ51137">
            <v>0</v>
          </cell>
          <cell r="AT51137">
            <v>0</v>
          </cell>
          <cell r="AU51137">
            <v>0</v>
          </cell>
          <cell r="AV51137">
            <v>0</v>
          </cell>
        </row>
        <row r="51138">
          <cell r="D51138" t="str">
            <v>Умумий овқатланиш</v>
          </cell>
          <cell r="M51138" t="str">
            <v>009</v>
          </cell>
          <cell r="V51138">
            <v>333545</v>
          </cell>
          <cell r="AF51138">
            <v>0</v>
          </cell>
          <cell r="AJ51138">
            <v>0</v>
          </cell>
          <cell r="AT51138">
            <v>0</v>
          </cell>
          <cell r="AU51138">
            <v>0</v>
          </cell>
          <cell r="AV51138">
            <v>0</v>
          </cell>
        </row>
        <row r="51139">
          <cell r="D51139" t="str">
            <v>Умумий овқатланиш</v>
          </cell>
          <cell r="M51139" t="str">
            <v>004</v>
          </cell>
          <cell r="V51139">
            <v>2537733.3333333335</v>
          </cell>
          <cell r="AF51139">
            <v>0</v>
          </cell>
          <cell r="AJ51139">
            <v>0</v>
          </cell>
          <cell r="AT51139">
            <v>0</v>
          </cell>
          <cell r="AU51139">
            <v>0</v>
          </cell>
          <cell r="AV51139">
            <v>0</v>
          </cell>
        </row>
        <row r="51140">
          <cell r="D51140" t="str">
            <v>Умумий овқатланиш</v>
          </cell>
          <cell r="M51140" t="str">
            <v>013</v>
          </cell>
          <cell r="V51140">
            <v>88262815</v>
          </cell>
          <cell r="AF51140">
            <v>30000000</v>
          </cell>
          <cell r="AJ51140">
            <v>5000000</v>
          </cell>
          <cell r="AT51140">
            <v>0</v>
          </cell>
          <cell r="AU51140">
            <v>0</v>
          </cell>
          <cell r="AV51140">
            <v>0</v>
          </cell>
        </row>
        <row r="51141">
          <cell r="D51141" t="str">
            <v>Умумий овқатланиш</v>
          </cell>
          <cell r="M51141" t="str">
            <v>003</v>
          </cell>
          <cell r="V51141">
            <v>9286621.666666666</v>
          </cell>
          <cell r="AF51141">
            <v>0</v>
          </cell>
          <cell r="AJ51141">
            <v>2000000</v>
          </cell>
          <cell r="AT51141">
            <v>0</v>
          </cell>
          <cell r="AU51141">
            <v>0</v>
          </cell>
          <cell r="AV51141">
            <v>0</v>
          </cell>
        </row>
        <row r="51142">
          <cell r="D51142" t="str">
            <v>Умумий овқатланиш</v>
          </cell>
          <cell r="M51142" t="str">
            <v>005</v>
          </cell>
          <cell r="V51142">
            <v>623033.33333333337</v>
          </cell>
          <cell r="AF51142">
            <v>0</v>
          </cell>
          <cell r="AJ51142">
            <v>0</v>
          </cell>
          <cell r="AT51142">
            <v>0</v>
          </cell>
          <cell r="AU51142">
            <v>0</v>
          </cell>
          <cell r="AV51142">
            <v>0</v>
          </cell>
        </row>
        <row r="51143">
          <cell r="D51143" t="str">
            <v>Умумий овқатланиш</v>
          </cell>
          <cell r="M51143" t="str">
            <v>004</v>
          </cell>
          <cell r="V51143">
            <v>556666.66666666663</v>
          </cell>
          <cell r="AF51143">
            <v>0</v>
          </cell>
          <cell r="AJ51143">
            <v>150000</v>
          </cell>
          <cell r="AT51143">
            <v>0</v>
          </cell>
          <cell r="AU51143">
            <v>0</v>
          </cell>
          <cell r="AV51143">
            <v>0</v>
          </cell>
        </row>
        <row r="51144">
          <cell r="D51144" t="str">
            <v>Умумий овқатланиш</v>
          </cell>
          <cell r="M51144" t="str">
            <v>053</v>
          </cell>
          <cell r="V51144">
            <v>6237333.666666667</v>
          </cell>
          <cell r="AF51144">
            <v>0</v>
          </cell>
          <cell r="AJ51144">
            <v>0</v>
          </cell>
          <cell r="AT51144">
            <v>0</v>
          </cell>
          <cell r="AU51144">
            <v>0</v>
          </cell>
          <cell r="AV51144">
            <v>0</v>
          </cell>
        </row>
        <row r="51145">
          <cell r="D51145" t="str">
            <v>Умумий овқатланиш</v>
          </cell>
          <cell r="M51145" t="str">
            <v>048</v>
          </cell>
          <cell r="V51145">
            <v>2200000.3333333335</v>
          </cell>
          <cell r="AF51145">
            <v>600000</v>
          </cell>
          <cell r="AJ51145">
            <v>0</v>
          </cell>
          <cell r="AT51145">
            <v>0</v>
          </cell>
          <cell r="AU51145">
            <v>0</v>
          </cell>
          <cell r="AV51145">
            <v>0</v>
          </cell>
        </row>
        <row r="51146">
          <cell r="D51146" t="str">
            <v>Умумий овқатланиш</v>
          </cell>
          <cell r="M51146" t="str">
            <v>009</v>
          </cell>
          <cell r="V51146">
            <v>250000</v>
          </cell>
          <cell r="AF51146">
            <v>0</v>
          </cell>
          <cell r="AJ51146">
            <v>0</v>
          </cell>
          <cell r="AT51146">
            <v>0</v>
          </cell>
          <cell r="AU51146">
            <v>0</v>
          </cell>
          <cell r="AV51146">
            <v>0</v>
          </cell>
        </row>
        <row r="51147">
          <cell r="D51147" t="str">
            <v>Умумий овқатланиш</v>
          </cell>
          <cell r="M51147" t="str">
            <v>003</v>
          </cell>
          <cell r="V51147">
            <v>160406133.33333334</v>
          </cell>
          <cell r="AF51147">
            <v>0</v>
          </cell>
          <cell r="AJ51147">
            <v>28723837</v>
          </cell>
          <cell r="AT51147">
            <v>0</v>
          </cell>
          <cell r="AU51147">
            <v>0</v>
          </cell>
          <cell r="AV51147">
            <v>0</v>
          </cell>
        </row>
        <row r="51148">
          <cell r="D51148" t="str">
            <v>Умумий овқатланиш</v>
          </cell>
          <cell r="M51148" t="str">
            <v>005</v>
          </cell>
          <cell r="V51148">
            <v>2221000</v>
          </cell>
          <cell r="AF51148">
            <v>0</v>
          </cell>
          <cell r="AJ51148">
            <v>400000</v>
          </cell>
          <cell r="AT51148">
            <v>0</v>
          </cell>
          <cell r="AU51148">
            <v>0</v>
          </cell>
          <cell r="AV51148">
            <v>0</v>
          </cell>
        </row>
        <row r="51149">
          <cell r="D51149" t="str">
            <v>Умумий овқатланиш</v>
          </cell>
          <cell r="M51149" t="str">
            <v>057</v>
          </cell>
          <cell r="V51149">
            <v>1008166.6666666666</v>
          </cell>
          <cell r="AF51149">
            <v>0</v>
          </cell>
          <cell r="AJ51149">
            <v>0</v>
          </cell>
          <cell r="AT51149">
            <v>0</v>
          </cell>
          <cell r="AU51149">
            <v>0</v>
          </cell>
          <cell r="AV51149">
            <v>0</v>
          </cell>
        </row>
        <row r="51150">
          <cell r="D51150" t="str">
            <v>Умумий овқатланиш</v>
          </cell>
          <cell r="M51150" t="str">
            <v>006</v>
          </cell>
          <cell r="V51150">
            <v>516666.66666666669</v>
          </cell>
          <cell r="AF51150">
            <v>0</v>
          </cell>
          <cell r="AJ51150">
            <v>0</v>
          </cell>
          <cell r="AT51150">
            <v>0</v>
          </cell>
          <cell r="AU51150">
            <v>0</v>
          </cell>
          <cell r="AV51150">
            <v>0</v>
          </cell>
        </row>
        <row r="51151">
          <cell r="D51151" t="str">
            <v>Умумий овқатланиш</v>
          </cell>
          <cell r="M51151" t="str">
            <v>012</v>
          </cell>
          <cell r="V51151">
            <v>49503.333333333336</v>
          </cell>
          <cell r="AF51151">
            <v>0</v>
          </cell>
          <cell r="AJ51151">
            <v>0</v>
          </cell>
          <cell r="AT51151">
            <v>0</v>
          </cell>
          <cell r="AU51151">
            <v>0</v>
          </cell>
          <cell r="AV51151">
            <v>0</v>
          </cell>
        </row>
        <row r="51152">
          <cell r="D51152" t="str">
            <v>Умумий овқатланиш</v>
          </cell>
          <cell r="M51152" t="str">
            <v>031</v>
          </cell>
          <cell r="V51152">
            <v>379987.66666666669</v>
          </cell>
          <cell r="AF51152">
            <v>0</v>
          </cell>
          <cell r="AJ51152">
            <v>0</v>
          </cell>
          <cell r="AT51152">
            <v>0</v>
          </cell>
          <cell r="AU51152">
            <v>0</v>
          </cell>
          <cell r="AV51152">
            <v>0</v>
          </cell>
        </row>
        <row r="51153">
          <cell r="D51153" t="str">
            <v>Умумий овқатланиш</v>
          </cell>
          <cell r="M51153" t="str">
            <v>009</v>
          </cell>
          <cell r="V51153">
            <v>10290526.666666666</v>
          </cell>
          <cell r="AF51153">
            <v>19003210</v>
          </cell>
          <cell r="AJ51153">
            <v>0</v>
          </cell>
          <cell r="AT51153">
            <v>0</v>
          </cell>
          <cell r="AU51153">
            <v>0</v>
          </cell>
          <cell r="AV51153">
            <v>0</v>
          </cell>
        </row>
        <row r="51154">
          <cell r="D51154" t="str">
            <v>Умумий овқатланиш</v>
          </cell>
          <cell r="M51154" t="str">
            <v>005</v>
          </cell>
          <cell r="V51154">
            <v>76670.333333333328</v>
          </cell>
          <cell r="AF51154">
            <v>0</v>
          </cell>
          <cell r="AJ51154">
            <v>0</v>
          </cell>
          <cell r="AT51154">
            <v>0</v>
          </cell>
          <cell r="AU51154">
            <v>0</v>
          </cell>
          <cell r="AV51154">
            <v>0</v>
          </cell>
        </row>
        <row r="51155">
          <cell r="D51155" t="str">
            <v>Умумий овқатланиш</v>
          </cell>
          <cell r="M51155" t="str">
            <v>006</v>
          </cell>
          <cell r="V51155">
            <v>1360666.6666666667</v>
          </cell>
          <cell r="AF51155">
            <v>0</v>
          </cell>
          <cell r="AJ51155">
            <v>109780</v>
          </cell>
          <cell r="AT51155">
            <v>0</v>
          </cell>
          <cell r="AU51155">
            <v>0</v>
          </cell>
          <cell r="AV51155">
            <v>0</v>
          </cell>
        </row>
        <row r="51156">
          <cell r="D51156" t="str">
            <v>Умумий овқатланиш</v>
          </cell>
          <cell r="M51156" t="str">
            <v>004</v>
          </cell>
          <cell r="V51156">
            <v>1391884.3333333333</v>
          </cell>
          <cell r="AF51156">
            <v>333000</v>
          </cell>
          <cell r="AJ51156">
            <v>0</v>
          </cell>
          <cell r="AT51156">
            <v>0</v>
          </cell>
          <cell r="AU51156">
            <v>0</v>
          </cell>
          <cell r="AV51156">
            <v>0</v>
          </cell>
        </row>
        <row r="51157">
          <cell r="D51157" t="str">
            <v>Умумий овқатланиш</v>
          </cell>
          <cell r="M51157" t="str">
            <v>002</v>
          </cell>
          <cell r="V51157">
            <v>2513466.6666666665</v>
          </cell>
          <cell r="AF51157">
            <v>0</v>
          </cell>
          <cell r="AJ51157">
            <v>0</v>
          </cell>
          <cell r="AT51157">
            <v>0</v>
          </cell>
          <cell r="AU51157">
            <v>0</v>
          </cell>
          <cell r="AV51157">
            <v>0</v>
          </cell>
        </row>
        <row r="51158">
          <cell r="D51158" t="str">
            <v>Умумий овқатланиш</v>
          </cell>
          <cell r="M51158" t="str">
            <v>013</v>
          </cell>
          <cell r="V51158">
            <v>735933.33333333337</v>
          </cell>
          <cell r="AF51158">
            <v>0</v>
          </cell>
          <cell r="AJ51158">
            <v>0</v>
          </cell>
          <cell r="AT51158">
            <v>0</v>
          </cell>
          <cell r="AU51158">
            <v>0</v>
          </cell>
          <cell r="AV51158">
            <v>0</v>
          </cell>
        </row>
        <row r="51159">
          <cell r="D51159" t="str">
            <v>Умумий овқатланиш</v>
          </cell>
          <cell r="M51159" t="str">
            <v>002</v>
          </cell>
          <cell r="V51159">
            <v>335000</v>
          </cell>
          <cell r="AF51159">
            <v>0</v>
          </cell>
          <cell r="AJ51159">
            <v>0</v>
          </cell>
          <cell r="AT51159">
            <v>0</v>
          </cell>
          <cell r="AU51159">
            <v>0</v>
          </cell>
          <cell r="AV51159">
            <v>0</v>
          </cell>
        </row>
        <row r="51160">
          <cell r="D51160" t="str">
            <v>Умумий овқатланиш</v>
          </cell>
          <cell r="M51160" t="str">
            <v>006</v>
          </cell>
          <cell r="V51160">
            <v>300000</v>
          </cell>
          <cell r="AF51160">
            <v>0</v>
          </cell>
          <cell r="AJ51160">
            <v>0</v>
          </cell>
          <cell r="AT51160">
            <v>0</v>
          </cell>
          <cell r="AU51160">
            <v>0</v>
          </cell>
          <cell r="AV51160">
            <v>0</v>
          </cell>
        </row>
        <row r="51161">
          <cell r="D51161" t="str">
            <v>Умумий овқатланиш</v>
          </cell>
          <cell r="M51161" t="str">
            <v>004</v>
          </cell>
          <cell r="V51161">
            <v>1666666.6666666667</v>
          </cell>
          <cell r="AF51161">
            <v>3850000</v>
          </cell>
          <cell r="AJ51161">
            <v>0</v>
          </cell>
          <cell r="AT51161">
            <v>32999986</v>
          </cell>
          <cell r="AU51161">
            <v>32999986</v>
          </cell>
          <cell r="AV51161">
            <v>0</v>
          </cell>
        </row>
        <row r="51162">
          <cell r="D51162" t="str">
            <v>Умумий овқатланиш</v>
          </cell>
          <cell r="M51162" t="str">
            <v>006</v>
          </cell>
          <cell r="V51162">
            <v>82332170.333333328</v>
          </cell>
          <cell r="AF51162">
            <v>0</v>
          </cell>
          <cell r="AJ51162">
            <v>0</v>
          </cell>
          <cell r="AT51162">
            <v>0</v>
          </cell>
          <cell r="AU51162">
            <v>0</v>
          </cell>
          <cell r="AV51162">
            <v>0</v>
          </cell>
        </row>
        <row r="51163">
          <cell r="D51163" t="str">
            <v>Умумий овқатланиш</v>
          </cell>
          <cell r="M51163" t="str">
            <v>051</v>
          </cell>
          <cell r="V51163">
            <v>8319000</v>
          </cell>
          <cell r="AF51163">
            <v>0</v>
          </cell>
          <cell r="AJ51163">
            <v>0</v>
          </cell>
          <cell r="AT51163">
            <v>0</v>
          </cell>
          <cell r="AU51163">
            <v>0</v>
          </cell>
          <cell r="AV51163">
            <v>0</v>
          </cell>
        </row>
        <row r="51164">
          <cell r="D51164" t="str">
            <v>Умумий овқатланиш</v>
          </cell>
          <cell r="M51164" t="str">
            <v>004</v>
          </cell>
          <cell r="V51164">
            <v>146666.66666666666</v>
          </cell>
          <cell r="AF51164">
            <v>0</v>
          </cell>
          <cell r="AJ51164">
            <v>0</v>
          </cell>
          <cell r="AT51164">
            <v>0</v>
          </cell>
          <cell r="AU51164">
            <v>0</v>
          </cell>
          <cell r="AV51164">
            <v>0</v>
          </cell>
        </row>
        <row r="51165">
          <cell r="D51165" t="str">
            <v>Умумий овқатланиш</v>
          </cell>
          <cell r="M51165" t="str">
            <v>004</v>
          </cell>
          <cell r="V51165">
            <v>1948348.3333333333</v>
          </cell>
          <cell r="AF51165">
            <v>722000</v>
          </cell>
          <cell r="AJ51165">
            <v>175000</v>
          </cell>
          <cell r="AT51165">
            <v>0</v>
          </cell>
          <cell r="AU51165">
            <v>0</v>
          </cell>
          <cell r="AV51165">
            <v>0</v>
          </cell>
        </row>
        <row r="51166">
          <cell r="D51166" t="str">
            <v>Умумий овқатланиш</v>
          </cell>
          <cell r="M51166" t="str">
            <v>013</v>
          </cell>
          <cell r="V51166">
            <v>659001.33333333337</v>
          </cell>
          <cell r="AF51166">
            <v>0</v>
          </cell>
          <cell r="AJ51166">
            <v>0</v>
          </cell>
          <cell r="AT51166">
            <v>0</v>
          </cell>
          <cell r="AU51166">
            <v>0</v>
          </cell>
          <cell r="AV51166">
            <v>0</v>
          </cell>
        </row>
        <row r="51167">
          <cell r="D51167" t="str">
            <v>Умумий овқатланиш</v>
          </cell>
          <cell r="M51167" t="str">
            <v>006</v>
          </cell>
          <cell r="V51167">
            <v>2166666.6666666665</v>
          </cell>
          <cell r="AF51167">
            <v>0</v>
          </cell>
          <cell r="AJ51167">
            <v>0</v>
          </cell>
          <cell r="AT51167">
            <v>0</v>
          </cell>
          <cell r="AU51167">
            <v>0</v>
          </cell>
          <cell r="AV51167">
            <v>0</v>
          </cell>
        </row>
        <row r="51168">
          <cell r="D51168" t="str">
            <v>Умумий овқатланиш</v>
          </cell>
          <cell r="M51168" t="str">
            <v>004</v>
          </cell>
          <cell r="V51168">
            <v>600000</v>
          </cell>
          <cell r="AF51168">
            <v>0</v>
          </cell>
          <cell r="AJ51168">
            <v>0</v>
          </cell>
          <cell r="AT51168">
            <v>0</v>
          </cell>
          <cell r="AU51168">
            <v>0</v>
          </cell>
          <cell r="AV51168">
            <v>0</v>
          </cell>
        </row>
        <row r="51169">
          <cell r="D51169" t="str">
            <v>Умумий овқатланиш</v>
          </cell>
          <cell r="M51169" t="str">
            <v>004</v>
          </cell>
          <cell r="V51169">
            <v>133333.33333333334</v>
          </cell>
          <cell r="AF51169">
            <v>0</v>
          </cell>
          <cell r="AJ51169">
            <v>0</v>
          </cell>
          <cell r="AT51169">
            <v>0</v>
          </cell>
          <cell r="AU51169">
            <v>0</v>
          </cell>
          <cell r="AV51169">
            <v>0</v>
          </cell>
        </row>
        <row r="51170">
          <cell r="D51170" t="str">
            <v>Умумий овқатланиш</v>
          </cell>
          <cell r="M51170" t="str">
            <v>006</v>
          </cell>
          <cell r="V51170">
            <v>173333.33333333334</v>
          </cell>
          <cell r="AF51170">
            <v>0</v>
          </cell>
          <cell r="AJ51170">
            <v>0</v>
          </cell>
          <cell r="AT51170">
            <v>0</v>
          </cell>
          <cell r="AU51170">
            <v>0</v>
          </cell>
          <cell r="AV51170">
            <v>0</v>
          </cell>
        </row>
        <row r="51171">
          <cell r="D51171" t="str">
            <v>Умумий овқатланиш</v>
          </cell>
          <cell r="M51171" t="str">
            <v>006</v>
          </cell>
          <cell r="V51171">
            <v>323333.33333333331</v>
          </cell>
          <cell r="AF51171">
            <v>0</v>
          </cell>
          <cell r="AJ51171">
            <v>0</v>
          </cell>
          <cell r="AT51171">
            <v>0</v>
          </cell>
          <cell r="AU51171">
            <v>0</v>
          </cell>
          <cell r="AV51171">
            <v>0</v>
          </cell>
        </row>
        <row r="51172">
          <cell r="D51172" t="str">
            <v>Умумий овқатланиш</v>
          </cell>
          <cell r="M51172" t="str">
            <v>049</v>
          </cell>
          <cell r="V51172">
            <v>877666.66666666663</v>
          </cell>
          <cell r="AF51172">
            <v>0</v>
          </cell>
          <cell r="AJ51172">
            <v>0</v>
          </cell>
          <cell r="AT51172">
            <v>0</v>
          </cell>
          <cell r="AU51172">
            <v>0</v>
          </cell>
          <cell r="AV51172">
            <v>0</v>
          </cell>
        </row>
        <row r="51173">
          <cell r="D51173" t="str">
            <v>Умумий овқатланиш</v>
          </cell>
          <cell r="M51173" t="str">
            <v>006</v>
          </cell>
          <cell r="V51173">
            <v>4218333.333333333</v>
          </cell>
          <cell r="AF51173">
            <v>4900000</v>
          </cell>
          <cell r="AJ51173">
            <v>0</v>
          </cell>
          <cell r="AT51173">
            <v>195849092</v>
          </cell>
          <cell r="AU51173">
            <v>195849092</v>
          </cell>
          <cell r="AV51173">
            <v>0</v>
          </cell>
        </row>
        <row r="51174">
          <cell r="D51174" t="str">
            <v>Умумий овқатланиш</v>
          </cell>
          <cell r="M51174" t="str">
            <v>006</v>
          </cell>
          <cell r="V51174">
            <v>6626333.333333333</v>
          </cell>
          <cell r="AF51174">
            <v>0</v>
          </cell>
          <cell r="AJ51174">
            <v>0</v>
          </cell>
          <cell r="AT51174">
            <v>0</v>
          </cell>
          <cell r="AU51174">
            <v>0</v>
          </cell>
          <cell r="AV51174">
            <v>0</v>
          </cell>
        </row>
        <row r="51175">
          <cell r="D51175" t="str">
            <v>Умумий овқатланиш</v>
          </cell>
          <cell r="M51175" t="str">
            <v>006</v>
          </cell>
          <cell r="V51175">
            <v>854333.33333333337</v>
          </cell>
          <cell r="AF51175">
            <v>0</v>
          </cell>
          <cell r="AJ51175">
            <v>0</v>
          </cell>
          <cell r="AT51175">
            <v>0</v>
          </cell>
          <cell r="AU51175">
            <v>0</v>
          </cell>
          <cell r="AV51175">
            <v>0</v>
          </cell>
        </row>
        <row r="51176">
          <cell r="D51176" t="str">
            <v>Умумий овқатланиш</v>
          </cell>
          <cell r="M51176" t="str">
            <v>011</v>
          </cell>
          <cell r="V51176">
            <v>585833.66666666663</v>
          </cell>
          <cell r="AF51176">
            <v>0</v>
          </cell>
          <cell r="AJ51176">
            <v>0</v>
          </cell>
          <cell r="AT51176">
            <v>0</v>
          </cell>
          <cell r="AU51176">
            <v>0</v>
          </cell>
          <cell r="AV51176">
            <v>0</v>
          </cell>
        </row>
        <row r="51177">
          <cell r="D51177" t="str">
            <v>Умумий овқатланиш</v>
          </cell>
          <cell r="M51177" t="str">
            <v>003</v>
          </cell>
          <cell r="V51177">
            <v>2031666.6666666667</v>
          </cell>
          <cell r="AF51177">
            <v>0</v>
          </cell>
          <cell r="AJ51177">
            <v>120000</v>
          </cell>
          <cell r="AT51177">
            <v>0</v>
          </cell>
          <cell r="AU51177">
            <v>0</v>
          </cell>
          <cell r="AV51177">
            <v>0</v>
          </cell>
        </row>
        <row r="51178">
          <cell r="D51178" t="str">
            <v>Умумий овқатланиш</v>
          </cell>
          <cell r="M51178" t="str">
            <v>006</v>
          </cell>
          <cell r="V51178">
            <v>13408666.666666666</v>
          </cell>
          <cell r="AF51178">
            <v>0</v>
          </cell>
          <cell r="AJ51178">
            <v>0</v>
          </cell>
          <cell r="AT51178">
            <v>0</v>
          </cell>
          <cell r="AU51178">
            <v>0</v>
          </cell>
          <cell r="AV51178">
            <v>0</v>
          </cell>
        </row>
        <row r="51179">
          <cell r="D51179" t="str">
            <v>Умумий овқатланиш</v>
          </cell>
          <cell r="M51179" t="str">
            <v>006</v>
          </cell>
          <cell r="V51179">
            <v>83333.333333333328</v>
          </cell>
          <cell r="AF51179">
            <v>150000</v>
          </cell>
          <cell r="AJ51179">
            <v>0</v>
          </cell>
          <cell r="AT51179">
            <v>0</v>
          </cell>
          <cell r="AU51179">
            <v>0</v>
          </cell>
          <cell r="AV51179">
            <v>0</v>
          </cell>
        </row>
        <row r="51180">
          <cell r="D51180" t="str">
            <v>Умумий овқатланиш</v>
          </cell>
          <cell r="M51180" t="str">
            <v>006</v>
          </cell>
          <cell r="V51180">
            <v>183333.33333333334</v>
          </cell>
          <cell r="AF51180">
            <v>0</v>
          </cell>
          <cell r="AJ51180">
            <v>0</v>
          </cell>
          <cell r="AT51180">
            <v>0</v>
          </cell>
          <cell r="AU51180">
            <v>0</v>
          </cell>
          <cell r="AV51180">
            <v>0</v>
          </cell>
        </row>
        <row r="51181">
          <cell r="D51181" t="str">
            <v>Умумий овқатланиш</v>
          </cell>
          <cell r="M51181" t="str">
            <v>014</v>
          </cell>
          <cell r="V51181">
            <v>1313333.3333333333</v>
          </cell>
          <cell r="AF51181">
            <v>0</v>
          </cell>
          <cell r="AJ51181">
            <v>0</v>
          </cell>
          <cell r="AT51181">
            <v>19612233</v>
          </cell>
          <cell r="AU51181">
            <v>19612233</v>
          </cell>
          <cell r="AV51181">
            <v>0</v>
          </cell>
        </row>
        <row r="51182">
          <cell r="D51182" t="str">
            <v>Умумий овқатланиш</v>
          </cell>
          <cell r="M51182" t="str">
            <v>006</v>
          </cell>
          <cell r="V51182">
            <v>300000</v>
          </cell>
          <cell r="AF51182">
            <v>0</v>
          </cell>
          <cell r="AJ51182">
            <v>0</v>
          </cell>
          <cell r="AT51182">
            <v>0</v>
          </cell>
          <cell r="AU51182">
            <v>0</v>
          </cell>
          <cell r="AV51182">
            <v>0</v>
          </cell>
        </row>
        <row r="51183">
          <cell r="D51183" t="str">
            <v>Умумий овқатланиш</v>
          </cell>
          <cell r="M51183" t="str">
            <v>006</v>
          </cell>
          <cell r="V51183">
            <v>438333.33333333331</v>
          </cell>
          <cell r="AF51183">
            <v>0</v>
          </cell>
          <cell r="AJ51183">
            <v>0</v>
          </cell>
          <cell r="AT51183">
            <v>0</v>
          </cell>
          <cell r="AU51183">
            <v>0</v>
          </cell>
          <cell r="AV51183">
            <v>0</v>
          </cell>
        </row>
        <row r="51184">
          <cell r="D51184" t="str">
            <v>Умумий овқатланиш</v>
          </cell>
          <cell r="M51184" t="str">
            <v>004</v>
          </cell>
          <cell r="V51184">
            <v>145333.33333333334</v>
          </cell>
          <cell r="AF51184">
            <v>0</v>
          </cell>
          <cell r="AJ51184">
            <v>0</v>
          </cell>
          <cell r="AT51184">
            <v>0</v>
          </cell>
          <cell r="AU51184">
            <v>0</v>
          </cell>
          <cell r="AV51184">
            <v>0</v>
          </cell>
        </row>
        <row r="51185">
          <cell r="D51185" t="str">
            <v>Умумий овқатланиш</v>
          </cell>
          <cell r="M51185" t="str">
            <v>033</v>
          </cell>
          <cell r="V51185">
            <v>1900000</v>
          </cell>
          <cell r="AF51185">
            <v>0</v>
          </cell>
          <cell r="AJ51185">
            <v>0</v>
          </cell>
          <cell r="AT51185">
            <v>0</v>
          </cell>
          <cell r="AU51185">
            <v>0</v>
          </cell>
          <cell r="AV51185">
            <v>0</v>
          </cell>
        </row>
        <row r="51186">
          <cell r="D51186" t="str">
            <v>Умумий овқатланиш</v>
          </cell>
          <cell r="M51186" t="str">
            <v>012</v>
          </cell>
          <cell r="V51186">
            <v>946666.66666666663</v>
          </cell>
          <cell r="AF51186">
            <v>0</v>
          </cell>
          <cell r="AJ51186">
            <v>0</v>
          </cell>
          <cell r="AT51186">
            <v>0</v>
          </cell>
          <cell r="AU51186">
            <v>0</v>
          </cell>
          <cell r="AV51186">
            <v>0</v>
          </cell>
        </row>
        <row r="51187">
          <cell r="D51187" t="str">
            <v>Умумий овқатланиш</v>
          </cell>
          <cell r="M51187" t="str">
            <v>006</v>
          </cell>
          <cell r="V51187">
            <v>300000</v>
          </cell>
          <cell r="AF51187">
            <v>0</v>
          </cell>
          <cell r="AJ51187">
            <v>0</v>
          </cell>
          <cell r="AT51187">
            <v>0</v>
          </cell>
          <cell r="AU51187">
            <v>0</v>
          </cell>
          <cell r="AV51187">
            <v>0</v>
          </cell>
        </row>
        <row r="51188">
          <cell r="D51188" t="str">
            <v>Умумий овқатланиш</v>
          </cell>
          <cell r="M51188" t="str">
            <v>033</v>
          </cell>
          <cell r="V51188">
            <v>3415066.6666666665</v>
          </cell>
          <cell r="AF51188">
            <v>47285</v>
          </cell>
          <cell r="AJ51188">
            <v>0</v>
          </cell>
          <cell r="AT51188">
            <v>0</v>
          </cell>
          <cell r="AU51188">
            <v>0</v>
          </cell>
          <cell r="AV51188">
            <v>0</v>
          </cell>
        </row>
        <row r="51189">
          <cell r="D51189" t="str">
            <v>Умумий овқатланиш</v>
          </cell>
          <cell r="M51189" t="str">
            <v>006</v>
          </cell>
          <cell r="V51189">
            <v>60000</v>
          </cell>
          <cell r="AF51189">
            <v>0</v>
          </cell>
          <cell r="AJ51189">
            <v>0</v>
          </cell>
          <cell r="AT51189">
            <v>0</v>
          </cell>
          <cell r="AU51189">
            <v>0</v>
          </cell>
          <cell r="AV51189">
            <v>0</v>
          </cell>
        </row>
        <row r="51190">
          <cell r="D51190" t="str">
            <v>Умумий овқатланиш</v>
          </cell>
          <cell r="M51190" t="str">
            <v>006</v>
          </cell>
          <cell r="V51190">
            <v>16666.666666666668</v>
          </cell>
          <cell r="AF51190">
            <v>0</v>
          </cell>
          <cell r="AJ51190">
            <v>0</v>
          </cell>
          <cell r="AT51190">
            <v>0</v>
          </cell>
          <cell r="AU51190">
            <v>0</v>
          </cell>
          <cell r="AV51190">
            <v>0</v>
          </cell>
        </row>
        <row r="51191">
          <cell r="D51191" t="str">
            <v>Умумий овқатланиш</v>
          </cell>
          <cell r="M51191" t="str">
            <v>057</v>
          </cell>
          <cell r="V51191">
            <v>41507275</v>
          </cell>
          <cell r="AF51191">
            <v>931</v>
          </cell>
          <cell r="AJ51191">
            <v>13487715</v>
          </cell>
          <cell r="AT51191">
            <v>60501000</v>
          </cell>
          <cell r="AU51191">
            <v>60501000</v>
          </cell>
          <cell r="AV51191">
            <v>0</v>
          </cell>
        </row>
        <row r="51192">
          <cell r="D51192" t="str">
            <v>Умумий овқатланиш</v>
          </cell>
          <cell r="M51192" t="str">
            <v>012</v>
          </cell>
          <cell r="V51192">
            <v>1414000</v>
          </cell>
          <cell r="AF51192">
            <v>0</v>
          </cell>
          <cell r="AJ51192">
            <v>0</v>
          </cell>
          <cell r="AT51192">
            <v>0</v>
          </cell>
          <cell r="AU51192">
            <v>0</v>
          </cell>
          <cell r="AV51192">
            <v>0</v>
          </cell>
        </row>
        <row r="51193">
          <cell r="D51193" t="str">
            <v>Умумий овқатланиш</v>
          </cell>
          <cell r="M51193" t="str">
            <v>004</v>
          </cell>
          <cell r="V51193">
            <v>4872000.333333333</v>
          </cell>
          <cell r="AF51193">
            <v>850034</v>
          </cell>
          <cell r="AJ51193">
            <v>827370</v>
          </cell>
          <cell r="AT51193">
            <v>0</v>
          </cell>
          <cell r="AU51193">
            <v>0</v>
          </cell>
          <cell r="AV51193">
            <v>0</v>
          </cell>
        </row>
        <row r="51194">
          <cell r="D51194" t="str">
            <v>Умумий овқатланиш</v>
          </cell>
          <cell r="M51194" t="str">
            <v>053</v>
          </cell>
          <cell r="V51194">
            <v>1366666.6666666667</v>
          </cell>
          <cell r="AF51194">
            <v>230000</v>
          </cell>
          <cell r="AJ51194">
            <v>0</v>
          </cell>
          <cell r="AT51194">
            <v>0</v>
          </cell>
          <cell r="AU51194">
            <v>0</v>
          </cell>
          <cell r="AV51194">
            <v>0</v>
          </cell>
        </row>
        <row r="51195">
          <cell r="D51195" t="str">
            <v>Умумий овқатланиш</v>
          </cell>
          <cell r="M51195" t="str">
            <v>053</v>
          </cell>
          <cell r="V51195">
            <v>11210400</v>
          </cell>
          <cell r="AF51195">
            <v>0</v>
          </cell>
          <cell r="AJ51195">
            <v>325000</v>
          </cell>
          <cell r="AT51195">
            <v>0</v>
          </cell>
          <cell r="AU51195">
            <v>0</v>
          </cell>
          <cell r="AV51195">
            <v>0</v>
          </cell>
        </row>
        <row r="51196">
          <cell r="D51196" t="str">
            <v>Умумий овқатланиш</v>
          </cell>
          <cell r="M51196" t="str">
            <v>009</v>
          </cell>
          <cell r="V51196">
            <v>200000</v>
          </cell>
          <cell r="AF51196">
            <v>0</v>
          </cell>
          <cell r="AJ51196">
            <v>0</v>
          </cell>
          <cell r="AT51196">
            <v>0</v>
          </cell>
          <cell r="AU51196">
            <v>0</v>
          </cell>
          <cell r="AV51196">
            <v>0</v>
          </cell>
        </row>
        <row r="51197">
          <cell r="D51197" t="str">
            <v>Умумий овқатланиш</v>
          </cell>
          <cell r="M51197" t="str">
            <v>006</v>
          </cell>
          <cell r="V51197">
            <v>1723811.6666666667</v>
          </cell>
          <cell r="AF51197">
            <v>0</v>
          </cell>
          <cell r="AJ51197">
            <v>0</v>
          </cell>
          <cell r="AT51197">
            <v>0</v>
          </cell>
          <cell r="AU51197">
            <v>0</v>
          </cell>
          <cell r="AV51197">
            <v>0</v>
          </cell>
        </row>
        <row r="51198">
          <cell r="D51198" t="str">
            <v>Умумий овқатланиш</v>
          </cell>
          <cell r="M51198" t="str">
            <v>004</v>
          </cell>
          <cell r="V51198">
            <v>5520607</v>
          </cell>
          <cell r="AF51198">
            <v>283000</v>
          </cell>
          <cell r="AJ51198">
            <v>0</v>
          </cell>
          <cell r="AT51198">
            <v>0</v>
          </cell>
          <cell r="AU51198">
            <v>0</v>
          </cell>
          <cell r="AV51198">
            <v>0</v>
          </cell>
        </row>
        <row r="51199">
          <cell r="D51199" t="str">
            <v>Умумий овқатланиш</v>
          </cell>
          <cell r="M51199" t="str">
            <v>002</v>
          </cell>
          <cell r="V51199">
            <v>8365900.333333333</v>
          </cell>
          <cell r="AF51199">
            <v>0</v>
          </cell>
          <cell r="AJ51199">
            <v>0</v>
          </cell>
          <cell r="AT51199">
            <v>0</v>
          </cell>
          <cell r="AU51199">
            <v>0</v>
          </cell>
          <cell r="AV51199">
            <v>0</v>
          </cell>
        </row>
        <row r="51200">
          <cell r="D51200" t="str">
            <v>Умумий овқатланиш</v>
          </cell>
          <cell r="M51200" t="str">
            <v>004</v>
          </cell>
          <cell r="V51200">
            <v>163333.33333333334</v>
          </cell>
          <cell r="AF51200">
            <v>0</v>
          </cell>
          <cell r="AJ51200">
            <v>0</v>
          </cell>
          <cell r="AT51200">
            <v>0</v>
          </cell>
          <cell r="AU51200">
            <v>0</v>
          </cell>
          <cell r="AV51200">
            <v>0</v>
          </cell>
        </row>
        <row r="51201">
          <cell r="D51201" t="str">
            <v>Умумий овқатланиш</v>
          </cell>
          <cell r="M51201" t="str">
            <v>006</v>
          </cell>
          <cell r="V51201">
            <v>188409256</v>
          </cell>
          <cell r="AF51201">
            <v>6992507</v>
          </cell>
          <cell r="AJ51201">
            <v>47643325</v>
          </cell>
          <cell r="AT51201">
            <v>0</v>
          </cell>
          <cell r="AU51201">
            <v>0</v>
          </cell>
          <cell r="AV51201">
            <v>0</v>
          </cell>
        </row>
        <row r="51202">
          <cell r="D51202" t="str">
            <v>Умумий овқатланиш</v>
          </cell>
          <cell r="M51202" t="str">
            <v>012</v>
          </cell>
          <cell r="V51202">
            <v>5811700</v>
          </cell>
          <cell r="AF51202">
            <v>0</v>
          </cell>
          <cell r="AJ51202">
            <v>0</v>
          </cell>
          <cell r="AT51202">
            <v>0</v>
          </cell>
          <cell r="AU51202">
            <v>0</v>
          </cell>
          <cell r="AV51202">
            <v>0</v>
          </cell>
        </row>
        <row r="51203">
          <cell r="D51203" t="str">
            <v>Умумий овқатланиш</v>
          </cell>
          <cell r="M51203" t="str">
            <v>003</v>
          </cell>
          <cell r="V51203">
            <v>8056100</v>
          </cell>
          <cell r="AF51203">
            <v>0</v>
          </cell>
          <cell r="AJ51203">
            <v>4328</v>
          </cell>
          <cell r="AT51203">
            <v>0</v>
          </cell>
          <cell r="AU51203">
            <v>0</v>
          </cell>
          <cell r="AV51203">
            <v>0</v>
          </cell>
        </row>
        <row r="51204">
          <cell r="D51204" t="str">
            <v>Умумий овқатланиш</v>
          </cell>
          <cell r="M51204" t="str">
            <v>033</v>
          </cell>
          <cell r="V51204">
            <v>6005334</v>
          </cell>
          <cell r="AF51204">
            <v>0</v>
          </cell>
          <cell r="AJ51204">
            <v>85828</v>
          </cell>
          <cell r="AT51204">
            <v>0</v>
          </cell>
          <cell r="AU51204">
            <v>0</v>
          </cell>
          <cell r="AV51204">
            <v>0</v>
          </cell>
        </row>
        <row r="51205">
          <cell r="D51205" t="str">
            <v>Умумий овқатланиш</v>
          </cell>
          <cell r="M51205" t="str">
            <v>002</v>
          </cell>
          <cell r="V51205">
            <v>158666.66666666666</v>
          </cell>
          <cell r="AF51205">
            <v>215000</v>
          </cell>
          <cell r="AJ51205">
            <v>0</v>
          </cell>
          <cell r="AT51205">
            <v>0</v>
          </cell>
          <cell r="AU51205">
            <v>0</v>
          </cell>
          <cell r="AV51205">
            <v>0</v>
          </cell>
        </row>
        <row r="51206">
          <cell r="D51206" t="str">
            <v>Умумий овқатланиш</v>
          </cell>
          <cell r="M51206" t="str">
            <v>004</v>
          </cell>
          <cell r="V51206">
            <v>927334.33333333337</v>
          </cell>
          <cell r="AF51206">
            <v>400000</v>
          </cell>
          <cell r="AJ51206">
            <v>0</v>
          </cell>
          <cell r="AT51206">
            <v>0</v>
          </cell>
          <cell r="AU51206">
            <v>0</v>
          </cell>
          <cell r="AV51206">
            <v>0</v>
          </cell>
        </row>
        <row r="51207">
          <cell r="D51207" t="str">
            <v>Умумий овқатланиш</v>
          </cell>
          <cell r="M51207" t="str">
            <v>002</v>
          </cell>
          <cell r="V51207">
            <v>850333.33333333337</v>
          </cell>
          <cell r="AF51207">
            <v>0</v>
          </cell>
          <cell r="AJ51207">
            <v>0</v>
          </cell>
          <cell r="AT51207">
            <v>0</v>
          </cell>
          <cell r="AU51207">
            <v>0</v>
          </cell>
          <cell r="AV51207">
            <v>0</v>
          </cell>
        </row>
        <row r="51208">
          <cell r="D51208" t="str">
            <v>Умумий овқатланиш</v>
          </cell>
          <cell r="M51208" t="str">
            <v>003</v>
          </cell>
          <cell r="V51208">
            <v>2333333.3333333335</v>
          </cell>
          <cell r="AF51208">
            <v>0</v>
          </cell>
          <cell r="AJ51208">
            <v>350000</v>
          </cell>
          <cell r="AT51208">
            <v>0</v>
          </cell>
          <cell r="AU51208">
            <v>0</v>
          </cell>
          <cell r="AV51208">
            <v>0</v>
          </cell>
        </row>
        <row r="51209">
          <cell r="D51209" t="str">
            <v>Умумий овқатланиш</v>
          </cell>
          <cell r="M51209" t="str">
            <v>004</v>
          </cell>
          <cell r="V51209">
            <v>1462667.3333333333</v>
          </cell>
          <cell r="AF51209">
            <v>0</v>
          </cell>
          <cell r="AJ51209">
            <v>0</v>
          </cell>
          <cell r="AT51209">
            <v>0</v>
          </cell>
          <cell r="AU51209">
            <v>0</v>
          </cell>
          <cell r="AV51209">
            <v>0</v>
          </cell>
        </row>
        <row r="51210">
          <cell r="D51210" t="str">
            <v>Умумий овқатланиш</v>
          </cell>
          <cell r="M51210" t="str">
            <v>002</v>
          </cell>
          <cell r="V51210">
            <v>1368671</v>
          </cell>
          <cell r="AF51210">
            <v>1552888</v>
          </cell>
          <cell r="AJ51210">
            <v>0</v>
          </cell>
          <cell r="AT51210">
            <v>0</v>
          </cell>
          <cell r="AU51210">
            <v>0</v>
          </cell>
          <cell r="AV51210">
            <v>0</v>
          </cell>
        </row>
        <row r="51211">
          <cell r="D51211" t="str">
            <v>Умумий овқатланиш</v>
          </cell>
          <cell r="M51211" t="str">
            <v>033</v>
          </cell>
          <cell r="V51211">
            <v>1541778.3333333333</v>
          </cell>
          <cell r="AF51211">
            <v>0</v>
          </cell>
          <cell r="AJ51211">
            <v>0</v>
          </cell>
          <cell r="AT51211">
            <v>0</v>
          </cell>
          <cell r="AU51211">
            <v>0</v>
          </cell>
          <cell r="AV51211">
            <v>0</v>
          </cell>
        </row>
        <row r="51212">
          <cell r="D51212" t="str">
            <v>Умумий овқатланиш</v>
          </cell>
          <cell r="M51212" t="str">
            <v>002</v>
          </cell>
          <cell r="V51212">
            <v>615000.66666666663</v>
          </cell>
          <cell r="AF51212">
            <v>0</v>
          </cell>
          <cell r="AJ51212">
            <v>0</v>
          </cell>
          <cell r="AT51212">
            <v>0</v>
          </cell>
          <cell r="AU51212">
            <v>0</v>
          </cell>
          <cell r="AV51212">
            <v>0</v>
          </cell>
        </row>
        <row r="51213">
          <cell r="D51213" t="str">
            <v>Умумий овқатланиш</v>
          </cell>
          <cell r="M51213" t="str">
            <v>006</v>
          </cell>
          <cell r="V51213">
            <v>2632408.3333333335</v>
          </cell>
          <cell r="AF51213">
            <v>325348</v>
          </cell>
          <cell r="AJ51213">
            <v>469060</v>
          </cell>
          <cell r="AT51213">
            <v>0</v>
          </cell>
          <cell r="AU51213">
            <v>0</v>
          </cell>
          <cell r="AV51213">
            <v>0</v>
          </cell>
        </row>
        <row r="51214">
          <cell r="D51214" t="str">
            <v>Умумий овқатланиш</v>
          </cell>
          <cell r="M51214" t="str">
            <v>004</v>
          </cell>
          <cell r="V51214">
            <v>33625100.333333336</v>
          </cell>
          <cell r="AF51214">
            <v>0</v>
          </cell>
          <cell r="AJ51214">
            <v>1778536</v>
          </cell>
          <cell r="AT51214">
            <v>0</v>
          </cell>
          <cell r="AU51214">
            <v>0</v>
          </cell>
          <cell r="AV51214">
            <v>0</v>
          </cell>
        </row>
        <row r="51215">
          <cell r="D51215" t="str">
            <v>Умумий овқатланиш</v>
          </cell>
          <cell r="M51215" t="str">
            <v>009</v>
          </cell>
          <cell r="V51215">
            <v>366666.66666666669</v>
          </cell>
          <cell r="AF51215">
            <v>0</v>
          </cell>
          <cell r="AJ51215">
            <v>0</v>
          </cell>
          <cell r="AT51215">
            <v>0</v>
          </cell>
          <cell r="AU51215">
            <v>0</v>
          </cell>
          <cell r="AV51215">
            <v>0</v>
          </cell>
        </row>
        <row r="51216">
          <cell r="D51216" t="str">
            <v>Умумий овқатланиш</v>
          </cell>
          <cell r="M51216" t="str">
            <v>009</v>
          </cell>
          <cell r="V51216">
            <v>173992653.33333334</v>
          </cell>
          <cell r="AF51216">
            <v>8318411</v>
          </cell>
          <cell r="AJ51216">
            <v>300035</v>
          </cell>
          <cell r="AT51216">
            <v>0</v>
          </cell>
          <cell r="AU51216">
            <v>0</v>
          </cell>
          <cell r="AV51216">
            <v>0</v>
          </cell>
        </row>
        <row r="51217">
          <cell r="D51217" t="str">
            <v>Умумий овқатланиш</v>
          </cell>
          <cell r="M51217" t="str">
            <v>004</v>
          </cell>
          <cell r="V51217">
            <v>166666.66666666666</v>
          </cell>
          <cell r="AF51217">
            <v>0</v>
          </cell>
          <cell r="AJ51217">
            <v>0</v>
          </cell>
          <cell r="AT51217">
            <v>0</v>
          </cell>
          <cell r="AU51217">
            <v>0</v>
          </cell>
          <cell r="AV51217">
            <v>0</v>
          </cell>
        </row>
        <row r="51218">
          <cell r="D51218" t="str">
            <v>Умумий овқатланиш</v>
          </cell>
          <cell r="M51218" t="str">
            <v>003</v>
          </cell>
          <cell r="V51218">
            <v>4336667.666666667</v>
          </cell>
          <cell r="AF51218">
            <v>0</v>
          </cell>
          <cell r="AJ51218">
            <v>0</v>
          </cell>
          <cell r="AT51218">
            <v>0</v>
          </cell>
          <cell r="AU51218">
            <v>0</v>
          </cell>
          <cell r="AV51218">
            <v>0</v>
          </cell>
        </row>
        <row r="51219">
          <cell r="D51219" t="str">
            <v>Умумий овқатланиш</v>
          </cell>
          <cell r="M51219" t="str">
            <v>033</v>
          </cell>
          <cell r="V51219">
            <v>6448006.666666667</v>
          </cell>
          <cell r="AF51219">
            <v>0</v>
          </cell>
          <cell r="AJ51219">
            <v>0</v>
          </cell>
          <cell r="AT51219">
            <v>0</v>
          </cell>
          <cell r="AU51219">
            <v>0</v>
          </cell>
          <cell r="AV51219">
            <v>0</v>
          </cell>
        </row>
        <row r="51220">
          <cell r="D51220" t="str">
            <v>Умумий овқатланиш</v>
          </cell>
          <cell r="M51220" t="str">
            <v>006</v>
          </cell>
          <cell r="V51220">
            <v>1583333.3333333333</v>
          </cell>
          <cell r="AF51220">
            <v>0</v>
          </cell>
          <cell r="AJ51220">
            <v>0</v>
          </cell>
          <cell r="AT51220">
            <v>0</v>
          </cell>
          <cell r="AU51220">
            <v>0</v>
          </cell>
          <cell r="AV51220">
            <v>0</v>
          </cell>
        </row>
        <row r="51221">
          <cell r="D51221" t="str">
            <v>Умумий овқатланиш</v>
          </cell>
          <cell r="M51221" t="str">
            <v>014</v>
          </cell>
          <cell r="V51221">
            <v>3362133.3333333335</v>
          </cell>
          <cell r="AF51221">
            <v>0</v>
          </cell>
          <cell r="AJ51221">
            <v>0</v>
          </cell>
          <cell r="AT51221">
            <v>0</v>
          </cell>
          <cell r="AU51221">
            <v>0</v>
          </cell>
          <cell r="AV51221">
            <v>0</v>
          </cell>
        </row>
        <row r="51222">
          <cell r="D51222" t="str">
            <v>Умумий овқатланиш</v>
          </cell>
          <cell r="M51222" t="str">
            <v>008</v>
          </cell>
          <cell r="V51222">
            <v>29935529.333333332</v>
          </cell>
          <cell r="AF51222">
            <v>0</v>
          </cell>
          <cell r="AJ51222">
            <v>0</v>
          </cell>
          <cell r="AT51222">
            <v>0</v>
          </cell>
          <cell r="AU51222">
            <v>0</v>
          </cell>
          <cell r="AV51222">
            <v>0</v>
          </cell>
        </row>
        <row r="51223">
          <cell r="D51223" t="str">
            <v>Умумий овқатланиш</v>
          </cell>
          <cell r="M51223" t="str">
            <v>055</v>
          </cell>
          <cell r="V51223">
            <v>64700</v>
          </cell>
          <cell r="AF51223">
            <v>0</v>
          </cell>
          <cell r="AJ51223">
            <v>0</v>
          </cell>
          <cell r="AT51223">
            <v>0</v>
          </cell>
          <cell r="AU51223">
            <v>0</v>
          </cell>
          <cell r="AV51223">
            <v>0</v>
          </cell>
        </row>
        <row r="51224">
          <cell r="D51224" t="str">
            <v>Умумий овқатланиш</v>
          </cell>
          <cell r="M51224" t="str">
            <v>005</v>
          </cell>
          <cell r="V51224">
            <v>252169524.66666666</v>
          </cell>
          <cell r="AF51224">
            <v>17199335</v>
          </cell>
          <cell r="AJ51224">
            <v>63151734</v>
          </cell>
          <cell r="AT51224">
            <v>0</v>
          </cell>
          <cell r="AU51224">
            <v>0</v>
          </cell>
          <cell r="AV51224">
            <v>0</v>
          </cell>
        </row>
        <row r="51225">
          <cell r="D51225" t="str">
            <v>Умумий овқатланиш</v>
          </cell>
          <cell r="M51225" t="str">
            <v>038</v>
          </cell>
          <cell r="V51225">
            <v>33474110</v>
          </cell>
          <cell r="AF51225">
            <v>948102</v>
          </cell>
          <cell r="AJ51225">
            <v>6898675</v>
          </cell>
          <cell r="AT51225">
            <v>199455719</v>
          </cell>
          <cell r="AU51225">
            <v>199455719</v>
          </cell>
          <cell r="AV51225">
            <v>0</v>
          </cell>
        </row>
        <row r="51226">
          <cell r="D51226" t="str">
            <v>Умумий овқатланиш</v>
          </cell>
          <cell r="M51226" t="str">
            <v>033</v>
          </cell>
          <cell r="V51226">
            <v>0.33333333333333331</v>
          </cell>
          <cell r="AF51226">
            <v>0</v>
          </cell>
          <cell r="AJ51226">
            <v>0</v>
          </cell>
          <cell r="AT51226">
            <v>0</v>
          </cell>
          <cell r="AU51226">
            <v>0</v>
          </cell>
          <cell r="AV51226">
            <v>0</v>
          </cell>
        </row>
        <row r="51227">
          <cell r="D51227" t="str">
            <v>Умумий овқатланиш</v>
          </cell>
          <cell r="M51227" t="str">
            <v>006</v>
          </cell>
          <cell r="V51227">
            <v>333333.33333333331</v>
          </cell>
          <cell r="AF51227">
            <v>0</v>
          </cell>
          <cell r="AJ51227">
            <v>0</v>
          </cell>
          <cell r="AT51227">
            <v>0</v>
          </cell>
          <cell r="AU51227">
            <v>0</v>
          </cell>
          <cell r="AV51227">
            <v>0</v>
          </cell>
        </row>
        <row r="51228">
          <cell r="D51228" t="str">
            <v>Умумий овқатланиш</v>
          </cell>
          <cell r="M51228" t="str">
            <v>051</v>
          </cell>
          <cell r="V51228">
            <v>17974071.333333332</v>
          </cell>
          <cell r="AF51228">
            <v>0</v>
          </cell>
          <cell r="AJ51228">
            <v>21670</v>
          </cell>
          <cell r="AT51228">
            <v>0</v>
          </cell>
          <cell r="AU51228">
            <v>0</v>
          </cell>
          <cell r="AV51228">
            <v>0</v>
          </cell>
        </row>
        <row r="51229">
          <cell r="D51229" t="str">
            <v>Умумий овқатланиш</v>
          </cell>
          <cell r="M51229" t="str">
            <v>002</v>
          </cell>
          <cell r="V51229">
            <v>5893785.333333333</v>
          </cell>
          <cell r="AF51229">
            <v>222872</v>
          </cell>
          <cell r="AJ51229">
            <v>0</v>
          </cell>
          <cell r="AT51229">
            <v>0</v>
          </cell>
          <cell r="AU51229">
            <v>0</v>
          </cell>
          <cell r="AV51229">
            <v>0</v>
          </cell>
        </row>
        <row r="51230">
          <cell r="D51230" t="str">
            <v>Умумий овқатланиш</v>
          </cell>
          <cell r="M51230" t="str">
            <v>003</v>
          </cell>
          <cell r="V51230">
            <v>200000</v>
          </cell>
          <cell r="AF51230">
            <v>0</v>
          </cell>
          <cell r="AJ51230">
            <v>0</v>
          </cell>
          <cell r="AT51230">
            <v>0</v>
          </cell>
          <cell r="AU51230">
            <v>0</v>
          </cell>
          <cell r="AV51230">
            <v>0</v>
          </cell>
        </row>
        <row r="51231">
          <cell r="D51231" t="str">
            <v>Умумий овқатланиш</v>
          </cell>
          <cell r="M51231" t="str">
            <v>002</v>
          </cell>
          <cell r="V51231">
            <v>353333.33333333331</v>
          </cell>
          <cell r="AF51231">
            <v>0</v>
          </cell>
          <cell r="AJ51231">
            <v>0</v>
          </cell>
          <cell r="AT51231">
            <v>0</v>
          </cell>
          <cell r="AU51231">
            <v>0</v>
          </cell>
          <cell r="AV51231">
            <v>0</v>
          </cell>
        </row>
        <row r="51232">
          <cell r="D51232" t="str">
            <v>Умумий овқатланиш</v>
          </cell>
          <cell r="M51232" t="str">
            <v>048</v>
          </cell>
          <cell r="V51232">
            <v>3880666.6666666665</v>
          </cell>
          <cell r="AF51232">
            <v>0</v>
          </cell>
          <cell r="AJ51232">
            <v>0</v>
          </cell>
          <cell r="AT51232">
            <v>0</v>
          </cell>
          <cell r="AU51232">
            <v>0</v>
          </cell>
          <cell r="AV51232">
            <v>0</v>
          </cell>
        </row>
        <row r="51233">
          <cell r="D51233" t="str">
            <v>Умумий овқатланиш</v>
          </cell>
          <cell r="M51233" t="str">
            <v>006</v>
          </cell>
          <cell r="V51233">
            <v>1233333.3333333333</v>
          </cell>
          <cell r="AF51233">
            <v>0</v>
          </cell>
          <cell r="AJ51233">
            <v>0</v>
          </cell>
          <cell r="AT51233">
            <v>0</v>
          </cell>
          <cell r="AU51233">
            <v>0</v>
          </cell>
          <cell r="AV51233">
            <v>0</v>
          </cell>
        </row>
        <row r="51234">
          <cell r="D51234" t="str">
            <v>Умумий овқатланиш</v>
          </cell>
          <cell r="M51234" t="str">
            <v>004</v>
          </cell>
          <cell r="V51234">
            <v>1365000</v>
          </cell>
          <cell r="AF51234">
            <v>0</v>
          </cell>
          <cell r="AJ51234">
            <v>0</v>
          </cell>
          <cell r="AT51234">
            <v>0</v>
          </cell>
          <cell r="AU51234">
            <v>0</v>
          </cell>
          <cell r="AV51234">
            <v>0</v>
          </cell>
        </row>
        <row r="51235">
          <cell r="D51235" t="str">
            <v>Умумий овқатланиш</v>
          </cell>
          <cell r="M51235" t="str">
            <v>014</v>
          </cell>
          <cell r="V51235">
            <v>144433000</v>
          </cell>
          <cell r="AF51235">
            <v>0</v>
          </cell>
          <cell r="AJ51235">
            <v>0</v>
          </cell>
          <cell r="AT51235">
            <v>6000000000</v>
          </cell>
          <cell r="AU51235">
            <v>6000000000</v>
          </cell>
          <cell r="AV51235">
            <v>0</v>
          </cell>
        </row>
        <row r="51236">
          <cell r="D51236" t="str">
            <v>Умумий овқатланиш</v>
          </cell>
          <cell r="M51236" t="str">
            <v>006</v>
          </cell>
          <cell r="V51236">
            <v>125000</v>
          </cell>
          <cell r="AF51236">
            <v>0</v>
          </cell>
          <cell r="AJ51236">
            <v>0</v>
          </cell>
          <cell r="AT51236">
            <v>0</v>
          </cell>
          <cell r="AU51236">
            <v>0</v>
          </cell>
          <cell r="AV51236">
            <v>0</v>
          </cell>
        </row>
        <row r="51237">
          <cell r="D51237" t="str">
            <v>Умумий овқатланиш</v>
          </cell>
          <cell r="M51237" t="str">
            <v>049</v>
          </cell>
          <cell r="V51237">
            <v>10179666.666666666</v>
          </cell>
          <cell r="AF51237">
            <v>0</v>
          </cell>
          <cell r="AJ51237">
            <v>0</v>
          </cell>
          <cell r="AT51237">
            <v>0</v>
          </cell>
          <cell r="AU51237">
            <v>0</v>
          </cell>
          <cell r="AV51237">
            <v>0</v>
          </cell>
        </row>
        <row r="51238">
          <cell r="D51238" t="str">
            <v>Умумий овқатланиш</v>
          </cell>
          <cell r="M51238" t="str">
            <v>012</v>
          </cell>
          <cell r="V51238">
            <v>326666.66666666669</v>
          </cell>
          <cell r="AF51238">
            <v>0</v>
          </cell>
          <cell r="AJ51238">
            <v>0</v>
          </cell>
          <cell r="AT51238">
            <v>0</v>
          </cell>
          <cell r="AU51238">
            <v>0</v>
          </cell>
          <cell r="AV51238">
            <v>0</v>
          </cell>
        </row>
        <row r="51239">
          <cell r="D51239" t="str">
            <v>Умумий овқатланиш</v>
          </cell>
          <cell r="M51239" t="str">
            <v>008</v>
          </cell>
          <cell r="V51239">
            <v>2410757</v>
          </cell>
          <cell r="AF51239">
            <v>0</v>
          </cell>
          <cell r="AJ51239">
            <v>0</v>
          </cell>
          <cell r="AT51239">
            <v>0</v>
          </cell>
          <cell r="AU51239">
            <v>0</v>
          </cell>
          <cell r="AV51239">
            <v>0</v>
          </cell>
        </row>
        <row r="51240">
          <cell r="D51240" t="str">
            <v>Умумий овқатланиш</v>
          </cell>
          <cell r="M51240" t="str">
            <v>033</v>
          </cell>
          <cell r="V51240">
            <v>658667</v>
          </cell>
          <cell r="AF51240">
            <v>0</v>
          </cell>
          <cell r="AJ51240">
            <v>0</v>
          </cell>
          <cell r="AT51240">
            <v>0</v>
          </cell>
          <cell r="AU51240">
            <v>0</v>
          </cell>
          <cell r="AV51240">
            <v>0</v>
          </cell>
        </row>
        <row r="51241">
          <cell r="D51241" t="str">
            <v>Умумий овқатланиш</v>
          </cell>
          <cell r="M51241" t="str">
            <v>002</v>
          </cell>
          <cell r="V51241">
            <v>216666.66666666666</v>
          </cell>
          <cell r="AF51241">
            <v>0</v>
          </cell>
          <cell r="AJ51241">
            <v>0</v>
          </cell>
          <cell r="AT51241">
            <v>0</v>
          </cell>
          <cell r="AU51241">
            <v>0</v>
          </cell>
          <cell r="AV51241">
            <v>0</v>
          </cell>
        </row>
        <row r="51242">
          <cell r="D51242" t="str">
            <v>Умумий овқатланиш</v>
          </cell>
          <cell r="M51242" t="str">
            <v>030</v>
          </cell>
          <cell r="V51242">
            <v>8132295</v>
          </cell>
          <cell r="AF51242">
            <v>0</v>
          </cell>
          <cell r="AJ51242">
            <v>0</v>
          </cell>
          <cell r="AT51242">
            <v>0</v>
          </cell>
          <cell r="AU51242">
            <v>0</v>
          </cell>
          <cell r="AV51242">
            <v>0</v>
          </cell>
        </row>
        <row r="51243">
          <cell r="D51243" t="str">
            <v>Умумий овқатланиш</v>
          </cell>
          <cell r="M51243" t="str">
            <v>013</v>
          </cell>
          <cell r="V51243">
            <v>1064333.3333333333</v>
          </cell>
          <cell r="AF51243">
            <v>300000</v>
          </cell>
          <cell r="AJ51243">
            <v>0</v>
          </cell>
          <cell r="AT51243">
            <v>0</v>
          </cell>
          <cell r="AU51243">
            <v>0</v>
          </cell>
          <cell r="AV51243">
            <v>0</v>
          </cell>
        </row>
        <row r="51244">
          <cell r="D51244" t="str">
            <v>Умумий овқатланиш</v>
          </cell>
          <cell r="M51244" t="str">
            <v>030</v>
          </cell>
          <cell r="V51244">
            <v>27710766.666666668</v>
          </cell>
          <cell r="AF51244">
            <v>0</v>
          </cell>
          <cell r="AJ51244">
            <v>225460</v>
          </cell>
          <cell r="AT51244">
            <v>0</v>
          </cell>
          <cell r="AU51244">
            <v>0</v>
          </cell>
          <cell r="AV51244">
            <v>0</v>
          </cell>
        </row>
        <row r="51245">
          <cell r="D51245" t="str">
            <v>Умумий овқатланиш</v>
          </cell>
          <cell r="M51245" t="str">
            <v>006</v>
          </cell>
          <cell r="V51245">
            <v>218666.66666666666</v>
          </cell>
          <cell r="AF51245">
            <v>0</v>
          </cell>
          <cell r="AJ51245">
            <v>0</v>
          </cell>
          <cell r="AT51245">
            <v>0</v>
          </cell>
          <cell r="AU51245">
            <v>0</v>
          </cell>
          <cell r="AV51245">
            <v>0</v>
          </cell>
        </row>
        <row r="51246">
          <cell r="D51246" t="str">
            <v>Умумий овқатланиш</v>
          </cell>
          <cell r="M51246" t="str">
            <v>002</v>
          </cell>
          <cell r="V51246">
            <v>28367890</v>
          </cell>
          <cell r="AF51246">
            <v>0</v>
          </cell>
          <cell r="AJ51246">
            <v>0</v>
          </cell>
          <cell r="AT51246">
            <v>0</v>
          </cell>
          <cell r="AU51246">
            <v>0</v>
          </cell>
          <cell r="AV51246">
            <v>0</v>
          </cell>
        </row>
        <row r="51247">
          <cell r="D51247" t="str">
            <v>Умумий овқатланиш</v>
          </cell>
          <cell r="M51247" t="str">
            <v>004</v>
          </cell>
          <cell r="V51247">
            <v>53333.333333333336</v>
          </cell>
          <cell r="AF51247">
            <v>0</v>
          </cell>
          <cell r="AJ51247">
            <v>0</v>
          </cell>
          <cell r="AT51247">
            <v>0</v>
          </cell>
          <cell r="AU51247">
            <v>0</v>
          </cell>
          <cell r="AV51247">
            <v>0</v>
          </cell>
        </row>
        <row r="51248">
          <cell r="D51248" t="str">
            <v>Умумий овқатланиш</v>
          </cell>
          <cell r="M51248" t="str">
            <v>004</v>
          </cell>
          <cell r="V51248">
            <v>28330292.333333332</v>
          </cell>
          <cell r="AF51248">
            <v>0</v>
          </cell>
          <cell r="AJ51248">
            <v>0</v>
          </cell>
          <cell r="AT51248">
            <v>57267000</v>
          </cell>
          <cell r="AU51248">
            <v>57267000</v>
          </cell>
          <cell r="AV51248">
            <v>0</v>
          </cell>
        </row>
        <row r="51249">
          <cell r="D51249" t="str">
            <v>Умумий овқатланиш</v>
          </cell>
          <cell r="M51249" t="str">
            <v>008</v>
          </cell>
          <cell r="V51249">
            <v>750000</v>
          </cell>
          <cell r="AF51249">
            <v>0</v>
          </cell>
          <cell r="AJ51249">
            <v>0</v>
          </cell>
          <cell r="AT51249">
            <v>0</v>
          </cell>
          <cell r="AU51249">
            <v>0</v>
          </cell>
          <cell r="AV51249">
            <v>0</v>
          </cell>
        </row>
        <row r="51250">
          <cell r="D51250" t="str">
            <v>Умумий овқатланиш</v>
          </cell>
          <cell r="M51250" t="str">
            <v>004</v>
          </cell>
          <cell r="V51250">
            <v>9201363.333333334</v>
          </cell>
          <cell r="AF51250">
            <v>0</v>
          </cell>
          <cell r="AJ51250">
            <v>753490</v>
          </cell>
          <cell r="AT51250">
            <v>0</v>
          </cell>
          <cell r="AU51250">
            <v>0</v>
          </cell>
          <cell r="AV51250">
            <v>0</v>
          </cell>
        </row>
        <row r="51251">
          <cell r="D51251" t="str">
            <v>Умумий овқатланиш</v>
          </cell>
          <cell r="M51251" t="str">
            <v>005</v>
          </cell>
          <cell r="V51251">
            <v>1133333.3333333333</v>
          </cell>
          <cell r="AF51251">
            <v>0</v>
          </cell>
          <cell r="AJ51251">
            <v>0</v>
          </cell>
          <cell r="AT51251">
            <v>0</v>
          </cell>
          <cell r="AU51251">
            <v>0</v>
          </cell>
          <cell r="AV51251">
            <v>0</v>
          </cell>
        </row>
        <row r="51252">
          <cell r="D51252" t="str">
            <v>Умумий овқатланиш</v>
          </cell>
          <cell r="M51252" t="str">
            <v>033</v>
          </cell>
          <cell r="V51252">
            <v>173334</v>
          </cell>
          <cell r="AF51252">
            <v>0</v>
          </cell>
          <cell r="AJ51252">
            <v>0</v>
          </cell>
          <cell r="AT51252">
            <v>0</v>
          </cell>
          <cell r="AU51252">
            <v>0</v>
          </cell>
          <cell r="AV51252">
            <v>0</v>
          </cell>
        </row>
        <row r="51253">
          <cell r="D51253" t="str">
            <v>Умумий овқатланиш</v>
          </cell>
          <cell r="M51253" t="str">
            <v>051</v>
          </cell>
          <cell r="V51253">
            <v>30748000.666666668</v>
          </cell>
          <cell r="AF51253">
            <v>0</v>
          </cell>
          <cell r="AJ51253">
            <v>0</v>
          </cell>
          <cell r="AT51253">
            <v>0</v>
          </cell>
          <cell r="AU51253">
            <v>0</v>
          </cell>
          <cell r="AV51253">
            <v>0</v>
          </cell>
        </row>
        <row r="51254">
          <cell r="D51254" t="str">
            <v>Умумий овқатланиш</v>
          </cell>
          <cell r="M51254" t="str">
            <v>013</v>
          </cell>
          <cell r="V51254">
            <v>1370001.3333333333</v>
          </cell>
          <cell r="AF51254">
            <v>0</v>
          </cell>
          <cell r="AJ51254">
            <v>0</v>
          </cell>
          <cell r="AT51254">
            <v>0</v>
          </cell>
          <cell r="AU51254">
            <v>0</v>
          </cell>
          <cell r="AV51254">
            <v>0</v>
          </cell>
        </row>
        <row r="51255">
          <cell r="D51255" t="str">
            <v>Умумий овқатланиш</v>
          </cell>
          <cell r="M51255" t="str">
            <v>033</v>
          </cell>
          <cell r="V51255">
            <v>200000</v>
          </cell>
          <cell r="AF51255">
            <v>0</v>
          </cell>
          <cell r="AJ51255">
            <v>0</v>
          </cell>
          <cell r="AT51255">
            <v>0</v>
          </cell>
          <cell r="AU51255">
            <v>0</v>
          </cell>
          <cell r="AV51255">
            <v>0</v>
          </cell>
        </row>
        <row r="51256">
          <cell r="D51256" t="str">
            <v>Умумий овқатланиш</v>
          </cell>
          <cell r="M51256" t="str">
            <v>049</v>
          </cell>
          <cell r="V51256">
            <v>206000</v>
          </cell>
          <cell r="AF51256">
            <v>0</v>
          </cell>
          <cell r="AJ51256">
            <v>0</v>
          </cell>
          <cell r="AT51256">
            <v>0</v>
          </cell>
          <cell r="AU51256">
            <v>0</v>
          </cell>
          <cell r="AV51256">
            <v>0</v>
          </cell>
        </row>
        <row r="51257">
          <cell r="D51257" t="str">
            <v>Умумий овқатланиш</v>
          </cell>
          <cell r="M51257" t="str">
            <v>011</v>
          </cell>
          <cell r="V51257">
            <v>1721800</v>
          </cell>
          <cell r="AF51257">
            <v>0</v>
          </cell>
          <cell r="AJ51257">
            <v>0</v>
          </cell>
          <cell r="AT51257">
            <v>0</v>
          </cell>
          <cell r="AU51257">
            <v>0</v>
          </cell>
          <cell r="AV51257">
            <v>0</v>
          </cell>
        </row>
        <row r="51258">
          <cell r="D51258" t="str">
            <v>Умумий овқатланиш</v>
          </cell>
          <cell r="M51258" t="str">
            <v>008</v>
          </cell>
          <cell r="V51258">
            <v>2300000</v>
          </cell>
          <cell r="AF51258">
            <v>0</v>
          </cell>
          <cell r="AJ51258">
            <v>0</v>
          </cell>
          <cell r="AT51258">
            <v>36358785</v>
          </cell>
          <cell r="AU51258">
            <v>0</v>
          </cell>
          <cell r="AV51258">
            <v>36358785</v>
          </cell>
        </row>
        <row r="51259">
          <cell r="D51259" t="str">
            <v>Умумий овқатланиш</v>
          </cell>
          <cell r="M51259" t="str">
            <v>011</v>
          </cell>
          <cell r="V51259">
            <v>2631000</v>
          </cell>
          <cell r="AF51259">
            <v>0</v>
          </cell>
          <cell r="AJ51259">
            <v>0</v>
          </cell>
          <cell r="AT51259">
            <v>0</v>
          </cell>
          <cell r="AU51259">
            <v>0</v>
          </cell>
          <cell r="AV51259">
            <v>0</v>
          </cell>
        </row>
        <row r="51260">
          <cell r="D51260" t="str">
            <v>Умумий овқатланиш</v>
          </cell>
          <cell r="M51260" t="str">
            <v>051</v>
          </cell>
          <cell r="V51260">
            <v>1333333.3333333333</v>
          </cell>
          <cell r="AF51260">
            <v>0</v>
          </cell>
          <cell r="AJ51260">
            <v>0</v>
          </cell>
          <cell r="AT51260">
            <v>0</v>
          </cell>
          <cell r="AU51260">
            <v>0</v>
          </cell>
          <cell r="AV51260">
            <v>0</v>
          </cell>
        </row>
        <row r="51261">
          <cell r="D51261" t="str">
            <v>Умумий овқатланиш</v>
          </cell>
          <cell r="M51261" t="str">
            <v>009</v>
          </cell>
          <cell r="V51261">
            <v>1059916.6666666667</v>
          </cell>
          <cell r="AF51261">
            <v>0</v>
          </cell>
          <cell r="AJ51261">
            <v>0</v>
          </cell>
          <cell r="AT51261">
            <v>0</v>
          </cell>
          <cell r="AU51261">
            <v>0</v>
          </cell>
          <cell r="AV51261">
            <v>0</v>
          </cell>
        </row>
        <row r="51262">
          <cell r="D51262" t="str">
            <v>Умумий овқатланиш</v>
          </cell>
          <cell r="M51262" t="str">
            <v>005</v>
          </cell>
          <cell r="V51262">
            <v>3502140</v>
          </cell>
          <cell r="AF51262">
            <v>0</v>
          </cell>
          <cell r="AJ51262">
            <v>0</v>
          </cell>
          <cell r="AT51262">
            <v>0</v>
          </cell>
          <cell r="AU51262">
            <v>0</v>
          </cell>
          <cell r="AV51262">
            <v>0</v>
          </cell>
        </row>
        <row r="51263">
          <cell r="D51263" t="str">
            <v>Умумий овқатланиш</v>
          </cell>
          <cell r="M51263" t="str">
            <v>003</v>
          </cell>
          <cell r="V51263">
            <v>12068759.333333334</v>
          </cell>
          <cell r="AF51263">
            <v>0</v>
          </cell>
          <cell r="AJ51263">
            <v>1690712</v>
          </cell>
          <cell r="AT51263">
            <v>0</v>
          </cell>
          <cell r="AU51263">
            <v>0</v>
          </cell>
          <cell r="AV51263">
            <v>0</v>
          </cell>
        </row>
        <row r="51264">
          <cell r="D51264" t="str">
            <v>Умумий овқатланиш</v>
          </cell>
          <cell r="M51264" t="str">
            <v>006</v>
          </cell>
          <cell r="V51264">
            <v>306606.66666666669</v>
          </cell>
          <cell r="AF51264">
            <v>0</v>
          </cell>
          <cell r="AJ51264">
            <v>0</v>
          </cell>
          <cell r="AT51264">
            <v>0</v>
          </cell>
          <cell r="AU51264">
            <v>0</v>
          </cell>
          <cell r="AV51264">
            <v>0</v>
          </cell>
        </row>
        <row r="51265">
          <cell r="D51265" t="str">
            <v>Умумий овқатланиш</v>
          </cell>
          <cell r="M51265" t="str">
            <v>004</v>
          </cell>
          <cell r="V51265">
            <v>1116666.6666666667</v>
          </cell>
          <cell r="AF51265">
            <v>0</v>
          </cell>
          <cell r="AJ51265">
            <v>0</v>
          </cell>
          <cell r="AT51265">
            <v>0</v>
          </cell>
          <cell r="AU51265">
            <v>0</v>
          </cell>
          <cell r="AV51265">
            <v>0</v>
          </cell>
        </row>
        <row r="51266">
          <cell r="D51266" t="str">
            <v>Умумий овқатланиш</v>
          </cell>
          <cell r="M51266" t="str">
            <v>005</v>
          </cell>
          <cell r="V51266">
            <v>102000</v>
          </cell>
          <cell r="AF51266">
            <v>0</v>
          </cell>
          <cell r="AJ51266">
            <v>0</v>
          </cell>
          <cell r="AT51266">
            <v>0</v>
          </cell>
          <cell r="AU51266">
            <v>0</v>
          </cell>
          <cell r="AV51266">
            <v>0</v>
          </cell>
        </row>
        <row r="51267">
          <cell r="D51267" t="str">
            <v>Умумий овқатланиш</v>
          </cell>
          <cell r="M51267" t="str">
            <v>011</v>
          </cell>
          <cell r="V51267">
            <v>10416666.666666666</v>
          </cell>
          <cell r="AF51267">
            <v>0</v>
          </cell>
          <cell r="AJ51267">
            <v>0</v>
          </cell>
          <cell r="AT51267">
            <v>600000000</v>
          </cell>
          <cell r="AU51267">
            <v>600000000</v>
          </cell>
          <cell r="AV51267">
            <v>0</v>
          </cell>
        </row>
        <row r="51268">
          <cell r="D51268" t="str">
            <v>Умумий овқатланиш</v>
          </cell>
          <cell r="M51268" t="str">
            <v>053</v>
          </cell>
          <cell r="V51268">
            <v>2625808.3333333335</v>
          </cell>
          <cell r="AF51268">
            <v>0</v>
          </cell>
          <cell r="AJ51268">
            <v>0</v>
          </cell>
          <cell r="AT51268">
            <v>0</v>
          </cell>
          <cell r="AU51268">
            <v>0</v>
          </cell>
          <cell r="AV51268">
            <v>0</v>
          </cell>
        </row>
        <row r="51269">
          <cell r="D51269" t="str">
            <v>Умумий овқатланиш</v>
          </cell>
          <cell r="M51269" t="str">
            <v>004</v>
          </cell>
          <cell r="V51269">
            <v>332000</v>
          </cell>
          <cell r="AF51269">
            <v>0</v>
          </cell>
          <cell r="AJ51269">
            <v>0</v>
          </cell>
          <cell r="AT51269">
            <v>0</v>
          </cell>
          <cell r="AU51269">
            <v>0</v>
          </cell>
          <cell r="AV51269">
            <v>0</v>
          </cell>
        </row>
        <row r="51270">
          <cell r="D51270" t="str">
            <v>Умумий овқатланиш</v>
          </cell>
          <cell r="M51270" t="str">
            <v>002</v>
          </cell>
          <cell r="V51270">
            <v>173333.33333333334</v>
          </cell>
          <cell r="AF51270">
            <v>0</v>
          </cell>
          <cell r="AJ51270">
            <v>0</v>
          </cell>
          <cell r="AT51270">
            <v>0</v>
          </cell>
          <cell r="AU51270">
            <v>0</v>
          </cell>
          <cell r="AV51270">
            <v>0</v>
          </cell>
        </row>
        <row r="51271">
          <cell r="D51271" t="str">
            <v>Умумий овқатланиш</v>
          </cell>
          <cell r="M51271" t="str">
            <v>006</v>
          </cell>
          <cell r="V51271">
            <v>170000</v>
          </cell>
          <cell r="AF51271">
            <v>0</v>
          </cell>
          <cell r="AJ51271">
            <v>0</v>
          </cell>
          <cell r="AT51271">
            <v>0</v>
          </cell>
          <cell r="AU51271">
            <v>0</v>
          </cell>
          <cell r="AV51271">
            <v>0</v>
          </cell>
        </row>
        <row r="51272">
          <cell r="D51272" t="str">
            <v>Умумий овқатланиш</v>
          </cell>
          <cell r="M51272" t="str">
            <v>003</v>
          </cell>
          <cell r="V51272">
            <v>1149333.3333333333</v>
          </cell>
          <cell r="AF51272">
            <v>0</v>
          </cell>
          <cell r="AJ51272">
            <v>0</v>
          </cell>
          <cell r="AT51272">
            <v>0</v>
          </cell>
          <cell r="AU51272">
            <v>0</v>
          </cell>
          <cell r="AV51272">
            <v>0</v>
          </cell>
        </row>
        <row r="51273">
          <cell r="D51273" t="str">
            <v>Умумий овқатланиш</v>
          </cell>
          <cell r="M51273" t="str">
            <v>053</v>
          </cell>
          <cell r="V51273">
            <v>183333.33333333334</v>
          </cell>
          <cell r="AF51273">
            <v>0</v>
          </cell>
          <cell r="AJ51273">
            <v>0</v>
          </cell>
          <cell r="AT51273">
            <v>0</v>
          </cell>
          <cell r="AU51273">
            <v>0</v>
          </cell>
          <cell r="AV51273">
            <v>0</v>
          </cell>
        </row>
        <row r="51274">
          <cell r="D51274" t="str">
            <v>Умумий овқатланиш</v>
          </cell>
          <cell r="M51274" t="str">
            <v>030</v>
          </cell>
          <cell r="V51274">
            <v>2594816.6666666665</v>
          </cell>
          <cell r="AF51274">
            <v>0</v>
          </cell>
          <cell r="AJ51274">
            <v>0</v>
          </cell>
          <cell r="AT51274">
            <v>0</v>
          </cell>
          <cell r="AU51274">
            <v>0</v>
          </cell>
          <cell r="AV51274">
            <v>0</v>
          </cell>
        </row>
        <row r="51275">
          <cell r="D51275" t="str">
            <v>Умумий овқатланиш</v>
          </cell>
          <cell r="M51275" t="str">
            <v>004</v>
          </cell>
          <cell r="V51275">
            <v>61694333.333333336</v>
          </cell>
          <cell r="AF51275">
            <v>4295748</v>
          </cell>
          <cell r="AJ51275">
            <v>0</v>
          </cell>
          <cell r="AT51275">
            <v>0</v>
          </cell>
          <cell r="AU51275">
            <v>0</v>
          </cell>
          <cell r="AV51275">
            <v>0</v>
          </cell>
        </row>
        <row r="51276">
          <cell r="D51276" t="str">
            <v>Умумий овқатланиш</v>
          </cell>
          <cell r="M51276" t="str">
            <v>004</v>
          </cell>
          <cell r="V51276">
            <v>58372333.333333336</v>
          </cell>
          <cell r="AF51276">
            <v>1500000</v>
          </cell>
          <cell r="AJ51276">
            <v>0</v>
          </cell>
          <cell r="AT51276">
            <v>1500000</v>
          </cell>
          <cell r="AU51276">
            <v>1500000</v>
          </cell>
          <cell r="AV51276">
            <v>0</v>
          </cell>
        </row>
        <row r="51277">
          <cell r="D51277" t="str">
            <v>Умумий овқатланиш</v>
          </cell>
          <cell r="M51277" t="str">
            <v>003</v>
          </cell>
          <cell r="V51277">
            <v>1422757.3333333333</v>
          </cell>
          <cell r="AF51277">
            <v>0</v>
          </cell>
          <cell r="AJ51277">
            <v>0</v>
          </cell>
          <cell r="AT51277">
            <v>0</v>
          </cell>
          <cell r="AU51277">
            <v>0</v>
          </cell>
          <cell r="AV51277">
            <v>0</v>
          </cell>
        </row>
        <row r="51278">
          <cell r="D51278" t="str">
            <v>Умумий овқатланиш</v>
          </cell>
          <cell r="M51278" t="str">
            <v>048</v>
          </cell>
          <cell r="V51278">
            <v>22950713.666666668</v>
          </cell>
          <cell r="AF51278">
            <v>0</v>
          </cell>
          <cell r="AJ51278">
            <v>2000000</v>
          </cell>
          <cell r="AT51278">
            <v>0</v>
          </cell>
          <cell r="AU51278">
            <v>0</v>
          </cell>
          <cell r="AV51278">
            <v>0</v>
          </cell>
        </row>
        <row r="51279">
          <cell r="D51279" t="str">
            <v>Умумий овқатланиш</v>
          </cell>
          <cell r="M51279" t="str">
            <v>004</v>
          </cell>
          <cell r="V51279">
            <v>165333.33333333334</v>
          </cell>
          <cell r="AF51279">
            <v>0</v>
          </cell>
          <cell r="AJ51279">
            <v>0</v>
          </cell>
          <cell r="AT51279">
            <v>0</v>
          </cell>
          <cell r="AU51279">
            <v>0</v>
          </cell>
          <cell r="AV51279">
            <v>0</v>
          </cell>
        </row>
        <row r="51280">
          <cell r="D51280" t="str">
            <v>Умумий овқатланиш</v>
          </cell>
          <cell r="M51280" t="str">
            <v>012</v>
          </cell>
          <cell r="V51280">
            <v>2167833.3333333335</v>
          </cell>
          <cell r="AF51280">
            <v>0</v>
          </cell>
          <cell r="AJ51280">
            <v>0</v>
          </cell>
          <cell r="AT51280">
            <v>0</v>
          </cell>
          <cell r="AU51280">
            <v>0</v>
          </cell>
          <cell r="AV51280">
            <v>0</v>
          </cell>
        </row>
        <row r="51281">
          <cell r="D51281" t="str">
            <v>Умумий овқатланиш</v>
          </cell>
          <cell r="M51281" t="str">
            <v>049</v>
          </cell>
          <cell r="V51281">
            <v>333333.33333333331</v>
          </cell>
          <cell r="AF51281">
            <v>695000</v>
          </cell>
          <cell r="AJ51281">
            <v>0</v>
          </cell>
          <cell r="AT51281">
            <v>0</v>
          </cell>
          <cell r="AU51281">
            <v>0</v>
          </cell>
          <cell r="AV51281">
            <v>0</v>
          </cell>
        </row>
        <row r="51282">
          <cell r="D51282" t="str">
            <v>Умумий овқатланиш</v>
          </cell>
          <cell r="M51282" t="str">
            <v>003</v>
          </cell>
          <cell r="V51282">
            <v>5085833.333333333</v>
          </cell>
          <cell r="AF51282">
            <v>0</v>
          </cell>
          <cell r="AJ51282">
            <v>0</v>
          </cell>
          <cell r="AT51282">
            <v>0</v>
          </cell>
          <cell r="AU51282">
            <v>0</v>
          </cell>
          <cell r="AV51282">
            <v>0</v>
          </cell>
        </row>
        <row r="51283">
          <cell r="D51283" t="str">
            <v>Умумий овқатланиш</v>
          </cell>
          <cell r="M51283" t="str">
            <v>013</v>
          </cell>
          <cell r="V51283">
            <v>500000</v>
          </cell>
          <cell r="AF51283">
            <v>1000000</v>
          </cell>
          <cell r="AJ51283">
            <v>0</v>
          </cell>
          <cell r="AT51283">
            <v>0</v>
          </cell>
          <cell r="AU51283">
            <v>0</v>
          </cell>
          <cell r="AV51283">
            <v>0</v>
          </cell>
        </row>
        <row r="51284">
          <cell r="D51284" t="str">
            <v>Умумий овқатланиш</v>
          </cell>
          <cell r="M51284" t="str">
            <v>006</v>
          </cell>
          <cell r="V51284">
            <v>593672</v>
          </cell>
          <cell r="AF51284">
            <v>0</v>
          </cell>
          <cell r="AJ51284">
            <v>0</v>
          </cell>
          <cell r="AT51284">
            <v>0</v>
          </cell>
          <cell r="AU51284">
            <v>0</v>
          </cell>
          <cell r="AV51284">
            <v>0</v>
          </cell>
        </row>
        <row r="51285">
          <cell r="D51285" t="str">
            <v>Умумий овқатланиш</v>
          </cell>
          <cell r="M51285" t="str">
            <v>003</v>
          </cell>
          <cell r="V51285">
            <v>975670.33333333337</v>
          </cell>
          <cell r="AF51285">
            <v>0</v>
          </cell>
          <cell r="AJ51285">
            <v>0</v>
          </cell>
          <cell r="AT51285">
            <v>0</v>
          </cell>
          <cell r="AU51285">
            <v>0</v>
          </cell>
          <cell r="AV51285">
            <v>0</v>
          </cell>
        </row>
        <row r="51286">
          <cell r="D51286" t="str">
            <v>Умумий овқатланиш</v>
          </cell>
          <cell r="M51286" t="str">
            <v>006</v>
          </cell>
          <cell r="V51286">
            <v>2605333.3333333335</v>
          </cell>
          <cell r="AF51286">
            <v>0</v>
          </cell>
          <cell r="AJ51286">
            <v>0</v>
          </cell>
          <cell r="AT51286">
            <v>0</v>
          </cell>
          <cell r="AU51286">
            <v>0</v>
          </cell>
          <cell r="AV51286">
            <v>0</v>
          </cell>
        </row>
        <row r="51287">
          <cell r="D51287" t="str">
            <v>Умумий овқатланиш</v>
          </cell>
          <cell r="M51287" t="str">
            <v>008</v>
          </cell>
          <cell r="V51287">
            <v>564333.33333333337</v>
          </cell>
          <cell r="AF51287">
            <v>0</v>
          </cell>
          <cell r="AJ51287">
            <v>0</v>
          </cell>
          <cell r="AT51287">
            <v>0</v>
          </cell>
          <cell r="AU51287">
            <v>0</v>
          </cell>
          <cell r="AV51287">
            <v>0</v>
          </cell>
        </row>
        <row r="51288">
          <cell r="D51288" t="str">
            <v>Умумий овқатланиш</v>
          </cell>
          <cell r="M51288" t="str">
            <v>006</v>
          </cell>
          <cell r="V51288">
            <v>400000</v>
          </cell>
          <cell r="AF51288">
            <v>0</v>
          </cell>
          <cell r="AJ51288">
            <v>0</v>
          </cell>
          <cell r="AT51288">
            <v>0</v>
          </cell>
          <cell r="AU51288">
            <v>0</v>
          </cell>
          <cell r="AV51288">
            <v>0</v>
          </cell>
        </row>
        <row r="51289">
          <cell r="D51289" t="str">
            <v>Умумий овқатланиш</v>
          </cell>
          <cell r="M51289" t="str">
            <v>008</v>
          </cell>
          <cell r="V51289">
            <v>353333.33333333331</v>
          </cell>
          <cell r="AF51289">
            <v>0</v>
          </cell>
          <cell r="AJ51289">
            <v>0</v>
          </cell>
          <cell r="AT51289">
            <v>0</v>
          </cell>
          <cell r="AU51289">
            <v>0</v>
          </cell>
          <cell r="AV51289">
            <v>0</v>
          </cell>
        </row>
        <row r="51290">
          <cell r="D51290" t="str">
            <v>Умумий овқатланиш</v>
          </cell>
          <cell r="M51290" t="str">
            <v>012</v>
          </cell>
          <cell r="V51290">
            <v>981666.66666666663</v>
          </cell>
          <cell r="AF51290">
            <v>0</v>
          </cell>
          <cell r="AJ51290">
            <v>0</v>
          </cell>
          <cell r="AT51290">
            <v>0</v>
          </cell>
          <cell r="AU51290">
            <v>0</v>
          </cell>
          <cell r="AV51290">
            <v>0</v>
          </cell>
        </row>
        <row r="51291">
          <cell r="D51291" t="str">
            <v>Умумий овқатланиш</v>
          </cell>
          <cell r="M51291" t="str">
            <v>011</v>
          </cell>
          <cell r="V51291">
            <v>339015.33333333331</v>
          </cell>
          <cell r="AF51291">
            <v>0</v>
          </cell>
          <cell r="AJ51291">
            <v>0</v>
          </cell>
          <cell r="AT51291">
            <v>0</v>
          </cell>
          <cell r="AU51291">
            <v>0</v>
          </cell>
          <cell r="AV51291">
            <v>0</v>
          </cell>
        </row>
        <row r="51292">
          <cell r="D51292" t="str">
            <v>Умумий овқатланиш</v>
          </cell>
          <cell r="M51292" t="str">
            <v>006</v>
          </cell>
          <cell r="V51292">
            <v>34545701</v>
          </cell>
          <cell r="AF51292">
            <v>19040866</v>
          </cell>
          <cell r="AJ51292">
            <v>474050</v>
          </cell>
          <cell r="AT51292">
            <v>0</v>
          </cell>
          <cell r="AU51292">
            <v>0</v>
          </cell>
          <cell r="AV51292">
            <v>0</v>
          </cell>
        </row>
        <row r="51293">
          <cell r="D51293" t="str">
            <v>Умумий овқатланиш</v>
          </cell>
          <cell r="M51293" t="str">
            <v>006</v>
          </cell>
          <cell r="V51293">
            <v>491333.33333333331</v>
          </cell>
          <cell r="AF51293">
            <v>0</v>
          </cell>
          <cell r="AJ51293">
            <v>0</v>
          </cell>
          <cell r="AT51293">
            <v>0</v>
          </cell>
          <cell r="AU51293">
            <v>0</v>
          </cell>
          <cell r="AV51293">
            <v>0</v>
          </cell>
        </row>
        <row r="51294">
          <cell r="D51294" t="str">
            <v>Умумий овқатланиш</v>
          </cell>
          <cell r="M51294" t="str">
            <v>003</v>
          </cell>
          <cell r="V51294">
            <v>86736734</v>
          </cell>
          <cell r="AF51294">
            <v>0</v>
          </cell>
          <cell r="AJ51294">
            <v>0</v>
          </cell>
          <cell r="AT51294">
            <v>0</v>
          </cell>
          <cell r="AU51294">
            <v>0</v>
          </cell>
          <cell r="AV51294">
            <v>0</v>
          </cell>
        </row>
        <row r="51295">
          <cell r="D51295" t="str">
            <v>Умумий овқатланиш</v>
          </cell>
          <cell r="M51295" t="str">
            <v>006</v>
          </cell>
          <cell r="V51295">
            <v>266666.66666666669</v>
          </cell>
          <cell r="AF51295">
            <v>0</v>
          </cell>
          <cell r="AJ51295">
            <v>0</v>
          </cell>
          <cell r="AT51295">
            <v>0</v>
          </cell>
          <cell r="AU51295">
            <v>0</v>
          </cell>
          <cell r="AV51295">
            <v>0</v>
          </cell>
        </row>
        <row r="51296">
          <cell r="D51296" t="str">
            <v>Умумий овқатланиш</v>
          </cell>
          <cell r="M51296" t="str">
            <v>053</v>
          </cell>
          <cell r="V51296">
            <v>2728000</v>
          </cell>
          <cell r="AF51296">
            <v>0</v>
          </cell>
          <cell r="AJ51296">
            <v>0</v>
          </cell>
          <cell r="AT51296">
            <v>0</v>
          </cell>
          <cell r="AU51296">
            <v>0</v>
          </cell>
          <cell r="AV51296">
            <v>0</v>
          </cell>
        </row>
        <row r="51297">
          <cell r="D51297" t="str">
            <v>Умумий овқатланиш</v>
          </cell>
          <cell r="M51297" t="str">
            <v>004</v>
          </cell>
          <cell r="V51297">
            <v>163333.33333333334</v>
          </cell>
          <cell r="AF51297">
            <v>330000</v>
          </cell>
          <cell r="AJ51297">
            <v>0</v>
          </cell>
          <cell r="AT51297">
            <v>0</v>
          </cell>
          <cell r="AU51297">
            <v>0</v>
          </cell>
          <cell r="AV51297">
            <v>0</v>
          </cell>
        </row>
        <row r="51298">
          <cell r="D51298" t="str">
            <v>Умумий овқатланиш</v>
          </cell>
          <cell r="M51298" t="str">
            <v>013</v>
          </cell>
          <cell r="V51298">
            <v>1930533.3333333333</v>
          </cell>
          <cell r="AF51298">
            <v>0</v>
          </cell>
          <cell r="AJ51298">
            <v>0</v>
          </cell>
          <cell r="AT51298">
            <v>0</v>
          </cell>
          <cell r="AU51298">
            <v>0</v>
          </cell>
          <cell r="AV51298">
            <v>0</v>
          </cell>
        </row>
        <row r="51299">
          <cell r="D51299" t="str">
            <v>Умумий овқатланиш</v>
          </cell>
          <cell r="M51299" t="str">
            <v>005</v>
          </cell>
          <cell r="V51299">
            <v>326667.33333333331</v>
          </cell>
          <cell r="AF51299">
            <v>0</v>
          </cell>
          <cell r="AJ51299">
            <v>0</v>
          </cell>
          <cell r="AT51299">
            <v>0</v>
          </cell>
          <cell r="AU51299">
            <v>0</v>
          </cell>
          <cell r="AV51299">
            <v>0</v>
          </cell>
        </row>
        <row r="51300">
          <cell r="D51300" t="str">
            <v>Умумий овқатланиш</v>
          </cell>
          <cell r="M51300" t="str">
            <v>033</v>
          </cell>
          <cell r="V51300">
            <v>12893500</v>
          </cell>
          <cell r="AF51300">
            <v>0</v>
          </cell>
          <cell r="AJ51300">
            <v>0</v>
          </cell>
          <cell r="AT51300">
            <v>0</v>
          </cell>
          <cell r="AU51300">
            <v>0</v>
          </cell>
          <cell r="AV51300">
            <v>0</v>
          </cell>
        </row>
        <row r="51301">
          <cell r="D51301" t="str">
            <v>Умумий овқатланиш</v>
          </cell>
          <cell r="M51301" t="str">
            <v>051</v>
          </cell>
          <cell r="V51301">
            <v>19038790.333333332</v>
          </cell>
          <cell r="AF51301">
            <v>0</v>
          </cell>
          <cell r="AJ51301">
            <v>0</v>
          </cell>
          <cell r="AT51301">
            <v>0</v>
          </cell>
          <cell r="AU51301">
            <v>0</v>
          </cell>
          <cell r="AV51301">
            <v>0</v>
          </cell>
        </row>
        <row r="51302">
          <cell r="D51302" t="str">
            <v>Умумий овқатланиш</v>
          </cell>
          <cell r="M51302" t="str">
            <v>006</v>
          </cell>
          <cell r="V51302">
            <v>533333.33333333337</v>
          </cell>
          <cell r="AF51302">
            <v>0</v>
          </cell>
          <cell r="AJ51302">
            <v>0</v>
          </cell>
          <cell r="AT51302">
            <v>0</v>
          </cell>
          <cell r="AU51302">
            <v>0</v>
          </cell>
          <cell r="AV51302">
            <v>0</v>
          </cell>
        </row>
        <row r="51303">
          <cell r="D51303" t="str">
            <v>Умумий овқатланиш</v>
          </cell>
          <cell r="M51303" t="str">
            <v>011</v>
          </cell>
          <cell r="V51303">
            <v>7666666.666666667</v>
          </cell>
          <cell r="AF51303">
            <v>0</v>
          </cell>
          <cell r="AJ51303">
            <v>0</v>
          </cell>
          <cell r="AT51303">
            <v>0</v>
          </cell>
          <cell r="AU51303">
            <v>0</v>
          </cell>
          <cell r="AV51303">
            <v>0</v>
          </cell>
        </row>
        <row r="51304">
          <cell r="D51304" t="str">
            <v>Умумий овқатланиш</v>
          </cell>
          <cell r="M51304" t="str">
            <v>006</v>
          </cell>
          <cell r="V51304">
            <v>10166837</v>
          </cell>
          <cell r="AF51304">
            <v>0</v>
          </cell>
          <cell r="AJ51304">
            <v>146706</v>
          </cell>
          <cell r="AT51304">
            <v>200000000</v>
          </cell>
          <cell r="AU51304">
            <v>200000000</v>
          </cell>
          <cell r="AV51304">
            <v>0</v>
          </cell>
        </row>
        <row r="51305">
          <cell r="D51305" t="str">
            <v>Умумий овқатланиш</v>
          </cell>
          <cell r="M51305" t="str">
            <v>006</v>
          </cell>
          <cell r="V51305">
            <v>881668.66666666663</v>
          </cell>
          <cell r="AF51305">
            <v>0</v>
          </cell>
          <cell r="AJ51305">
            <v>0</v>
          </cell>
          <cell r="AT51305">
            <v>0</v>
          </cell>
          <cell r="AU51305">
            <v>0</v>
          </cell>
          <cell r="AV51305">
            <v>0</v>
          </cell>
        </row>
        <row r="51306">
          <cell r="D51306" t="str">
            <v>Умумий овқатланиш</v>
          </cell>
          <cell r="M51306" t="str">
            <v>005</v>
          </cell>
          <cell r="V51306">
            <v>50000</v>
          </cell>
          <cell r="AF51306">
            <v>0</v>
          </cell>
          <cell r="AJ51306">
            <v>0</v>
          </cell>
          <cell r="AT51306">
            <v>0</v>
          </cell>
          <cell r="AU51306">
            <v>0</v>
          </cell>
          <cell r="AV51306">
            <v>0</v>
          </cell>
        </row>
        <row r="51307">
          <cell r="D51307" t="str">
            <v>Умумий овқатланиш</v>
          </cell>
          <cell r="M51307" t="str">
            <v>005</v>
          </cell>
          <cell r="V51307">
            <v>4844000</v>
          </cell>
          <cell r="AF51307">
            <v>0</v>
          </cell>
          <cell r="AJ51307">
            <v>0</v>
          </cell>
          <cell r="AT51307">
            <v>0</v>
          </cell>
          <cell r="AU51307">
            <v>0</v>
          </cell>
          <cell r="AV51307">
            <v>0</v>
          </cell>
        </row>
        <row r="51308">
          <cell r="D51308" t="str">
            <v>Умумий овқатланиш</v>
          </cell>
          <cell r="M51308" t="str">
            <v>055</v>
          </cell>
          <cell r="V51308">
            <v>11120000</v>
          </cell>
          <cell r="AF51308">
            <v>0</v>
          </cell>
          <cell r="AJ51308">
            <v>0</v>
          </cell>
          <cell r="AT51308">
            <v>0</v>
          </cell>
          <cell r="AU51308">
            <v>0</v>
          </cell>
          <cell r="AV51308">
            <v>0</v>
          </cell>
        </row>
        <row r="51309">
          <cell r="D51309" t="str">
            <v>Умумий овқатланиш</v>
          </cell>
          <cell r="M51309" t="str">
            <v>006</v>
          </cell>
          <cell r="V51309">
            <v>40050800</v>
          </cell>
          <cell r="AF51309">
            <v>0</v>
          </cell>
          <cell r="AJ51309">
            <v>2113950</v>
          </cell>
          <cell r="AT51309">
            <v>0</v>
          </cell>
          <cell r="AU51309">
            <v>0</v>
          </cell>
          <cell r="AV51309">
            <v>0</v>
          </cell>
        </row>
        <row r="51310">
          <cell r="D51310" t="str">
            <v>Умумий овқатланиш</v>
          </cell>
          <cell r="M51310" t="str">
            <v>012</v>
          </cell>
          <cell r="V51310">
            <v>746666.66666666663</v>
          </cell>
          <cell r="AF51310">
            <v>0</v>
          </cell>
          <cell r="AJ51310">
            <v>0</v>
          </cell>
          <cell r="AT51310">
            <v>0</v>
          </cell>
          <cell r="AU51310">
            <v>0</v>
          </cell>
          <cell r="AV51310">
            <v>0</v>
          </cell>
        </row>
        <row r="51311">
          <cell r="D51311" t="str">
            <v>Умумий овқатланиш</v>
          </cell>
          <cell r="M51311" t="str">
            <v>013</v>
          </cell>
          <cell r="V51311">
            <v>255000</v>
          </cell>
          <cell r="AF51311">
            <v>0</v>
          </cell>
          <cell r="AJ51311">
            <v>0</v>
          </cell>
          <cell r="AT51311">
            <v>0</v>
          </cell>
          <cell r="AU51311">
            <v>0</v>
          </cell>
          <cell r="AV51311">
            <v>0</v>
          </cell>
        </row>
        <row r="51312">
          <cell r="D51312" t="str">
            <v>Умумий овқатланиш</v>
          </cell>
          <cell r="M51312" t="str">
            <v>053</v>
          </cell>
          <cell r="V51312">
            <v>3024667</v>
          </cell>
          <cell r="AF51312">
            <v>0</v>
          </cell>
          <cell r="AJ51312">
            <v>0</v>
          </cell>
          <cell r="AT51312">
            <v>0</v>
          </cell>
          <cell r="AU51312">
            <v>0</v>
          </cell>
          <cell r="AV51312">
            <v>0</v>
          </cell>
        </row>
        <row r="51313">
          <cell r="D51313" t="str">
            <v>Умумий овқатланиш</v>
          </cell>
          <cell r="M51313" t="str">
            <v>006</v>
          </cell>
          <cell r="V51313">
            <v>500000</v>
          </cell>
          <cell r="AF51313">
            <v>360000</v>
          </cell>
          <cell r="AJ51313">
            <v>0</v>
          </cell>
          <cell r="AT51313">
            <v>0</v>
          </cell>
          <cell r="AU51313">
            <v>0</v>
          </cell>
          <cell r="AV51313">
            <v>0</v>
          </cell>
        </row>
        <row r="51314">
          <cell r="D51314" t="str">
            <v>Умумий овқатланиш</v>
          </cell>
          <cell r="M51314" t="str">
            <v>033</v>
          </cell>
          <cell r="V51314">
            <v>2807000</v>
          </cell>
          <cell r="AF51314">
            <v>0</v>
          </cell>
          <cell r="AJ51314">
            <v>0</v>
          </cell>
          <cell r="AT51314">
            <v>0</v>
          </cell>
          <cell r="AU51314">
            <v>0</v>
          </cell>
          <cell r="AV51314">
            <v>0</v>
          </cell>
        </row>
        <row r="51315">
          <cell r="D51315" t="str">
            <v>Умумий овқатланиш</v>
          </cell>
          <cell r="M51315" t="str">
            <v>004</v>
          </cell>
          <cell r="V51315">
            <v>27880267</v>
          </cell>
          <cell r="AF51315">
            <v>0</v>
          </cell>
          <cell r="AJ51315">
            <v>0</v>
          </cell>
          <cell r="AT51315">
            <v>0</v>
          </cell>
          <cell r="AU51315">
            <v>0</v>
          </cell>
          <cell r="AV51315">
            <v>0</v>
          </cell>
        </row>
        <row r="51316">
          <cell r="D51316" t="str">
            <v>Умумий овқатланиш</v>
          </cell>
          <cell r="M51316" t="str">
            <v>003</v>
          </cell>
          <cell r="V51316">
            <v>1666666.6666666667</v>
          </cell>
          <cell r="AF51316">
            <v>0</v>
          </cell>
          <cell r="AJ51316">
            <v>0</v>
          </cell>
          <cell r="AT51316">
            <v>0</v>
          </cell>
          <cell r="AU51316">
            <v>0</v>
          </cell>
          <cell r="AV51316">
            <v>0</v>
          </cell>
        </row>
        <row r="51317">
          <cell r="D51317" t="str">
            <v>Умумий овқатланиш</v>
          </cell>
          <cell r="M51317" t="str">
            <v>033</v>
          </cell>
          <cell r="V51317">
            <v>102475500</v>
          </cell>
          <cell r="AF51317">
            <v>0</v>
          </cell>
          <cell r="AJ51317">
            <v>0</v>
          </cell>
          <cell r="AT51317">
            <v>0</v>
          </cell>
          <cell r="AU51317">
            <v>0</v>
          </cell>
          <cell r="AV51317">
            <v>0</v>
          </cell>
        </row>
        <row r="51318">
          <cell r="D51318" t="str">
            <v>Умумий овқатланиш</v>
          </cell>
          <cell r="M51318" t="str">
            <v>006</v>
          </cell>
          <cell r="V51318">
            <v>123666.66666666667</v>
          </cell>
          <cell r="AF51318">
            <v>0</v>
          </cell>
          <cell r="AJ51318">
            <v>0</v>
          </cell>
          <cell r="AT51318">
            <v>0</v>
          </cell>
          <cell r="AU51318">
            <v>0</v>
          </cell>
          <cell r="AV51318">
            <v>0</v>
          </cell>
        </row>
        <row r="51319">
          <cell r="D51319" t="str">
            <v>Умумий овқатланиш</v>
          </cell>
          <cell r="M51319" t="str">
            <v>014</v>
          </cell>
          <cell r="V51319">
            <v>200000</v>
          </cell>
          <cell r="AF51319">
            <v>0</v>
          </cell>
          <cell r="AJ51319">
            <v>0</v>
          </cell>
          <cell r="AT51319">
            <v>0</v>
          </cell>
          <cell r="AU51319">
            <v>0</v>
          </cell>
          <cell r="AV51319">
            <v>0</v>
          </cell>
        </row>
        <row r="51320">
          <cell r="D51320" t="str">
            <v>Умумий овқатланиш</v>
          </cell>
          <cell r="M51320" t="str">
            <v>005</v>
          </cell>
          <cell r="V51320">
            <v>1769000.3333333333</v>
          </cell>
          <cell r="AF51320">
            <v>0</v>
          </cell>
          <cell r="AJ51320">
            <v>0</v>
          </cell>
          <cell r="AT51320">
            <v>0</v>
          </cell>
          <cell r="AU51320">
            <v>0</v>
          </cell>
          <cell r="AV51320">
            <v>0</v>
          </cell>
        </row>
        <row r="51321">
          <cell r="D51321" t="str">
            <v>Умумий овқатланиш</v>
          </cell>
          <cell r="M51321" t="str">
            <v>004</v>
          </cell>
          <cell r="V51321">
            <v>166666.66666666666</v>
          </cell>
          <cell r="AF51321">
            <v>0</v>
          </cell>
          <cell r="AJ51321">
            <v>0</v>
          </cell>
          <cell r="AT51321">
            <v>0</v>
          </cell>
          <cell r="AU51321">
            <v>0</v>
          </cell>
          <cell r="AV51321">
            <v>0</v>
          </cell>
        </row>
        <row r="51322">
          <cell r="D51322" t="str">
            <v>Умумий овқатланиш</v>
          </cell>
          <cell r="M51322" t="str">
            <v>004</v>
          </cell>
          <cell r="V51322">
            <v>527667</v>
          </cell>
          <cell r="AF51322">
            <v>0</v>
          </cell>
          <cell r="AJ51322">
            <v>0</v>
          </cell>
          <cell r="AT51322">
            <v>0</v>
          </cell>
          <cell r="AU51322">
            <v>0</v>
          </cell>
          <cell r="AV51322">
            <v>0</v>
          </cell>
        </row>
        <row r="51323">
          <cell r="D51323" t="str">
            <v>Умумий овқатланиш</v>
          </cell>
          <cell r="M51323" t="str">
            <v>005</v>
          </cell>
          <cell r="V51323">
            <v>213333.33333333334</v>
          </cell>
          <cell r="AF51323">
            <v>0</v>
          </cell>
          <cell r="AJ51323">
            <v>0</v>
          </cell>
          <cell r="AT51323">
            <v>0</v>
          </cell>
          <cell r="AU51323">
            <v>0</v>
          </cell>
          <cell r="AV51323">
            <v>0</v>
          </cell>
        </row>
        <row r="51324">
          <cell r="D51324" t="str">
            <v>Умумий овқатланиш</v>
          </cell>
          <cell r="M51324" t="str">
            <v>006</v>
          </cell>
          <cell r="V51324">
            <v>12573618.333333334</v>
          </cell>
          <cell r="AF51324">
            <v>0</v>
          </cell>
          <cell r="AJ51324">
            <v>0</v>
          </cell>
          <cell r="AT51324">
            <v>0</v>
          </cell>
          <cell r="AU51324">
            <v>0</v>
          </cell>
          <cell r="AV51324">
            <v>0</v>
          </cell>
        </row>
        <row r="51325">
          <cell r="D51325" t="str">
            <v>Умумий овқатланиш</v>
          </cell>
          <cell r="M51325" t="str">
            <v>033</v>
          </cell>
          <cell r="V51325">
            <v>2505300.3333333335</v>
          </cell>
          <cell r="AF51325">
            <v>0</v>
          </cell>
          <cell r="AJ51325">
            <v>0</v>
          </cell>
          <cell r="AT51325">
            <v>0</v>
          </cell>
          <cell r="AU51325">
            <v>0</v>
          </cell>
          <cell r="AV51325">
            <v>0</v>
          </cell>
        </row>
        <row r="51326">
          <cell r="D51326" t="str">
            <v>Умумий овқатланиш</v>
          </cell>
          <cell r="M51326" t="str">
            <v>006</v>
          </cell>
          <cell r="V51326">
            <v>4166666.6666666665</v>
          </cell>
          <cell r="AF51326">
            <v>0</v>
          </cell>
          <cell r="AJ51326">
            <v>0</v>
          </cell>
          <cell r="AT51326">
            <v>400000000</v>
          </cell>
          <cell r="AU51326">
            <v>400000000</v>
          </cell>
          <cell r="AV51326">
            <v>0</v>
          </cell>
        </row>
        <row r="51327">
          <cell r="D51327" t="str">
            <v>Умумий овқатланиш</v>
          </cell>
          <cell r="M51327" t="str">
            <v>014</v>
          </cell>
          <cell r="V51327">
            <v>4914144</v>
          </cell>
          <cell r="AF51327">
            <v>452094</v>
          </cell>
          <cell r="AJ51327">
            <v>0</v>
          </cell>
          <cell r="AT51327">
            <v>0</v>
          </cell>
          <cell r="AU51327">
            <v>0</v>
          </cell>
          <cell r="AV51327">
            <v>0</v>
          </cell>
        </row>
        <row r="51328">
          <cell r="D51328" t="str">
            <v>Умумий овқатланиш</v>
          </cell>
          <cell r="M51328" t="str">
            <v>013</v>
          </cell>
          <cell r="V51328">
            <v>1956534</v>
          </cell>
          <cell r="AF51328">
            <v>0</v>
          </cell>
          <cell r="AJ51328">
            <v>0</v>
          </cell>
          <cell r="AT51328">
            <v>0</v>
          </cell>
          <cell r="AU51328">
            <v>0</v>
          </cell>
          <cell r="AV51328">
            <v>0</v>
          </cell>
        </row>
        <row r="51329">
          <cell r="D51329" t="str">
            <v>Умумий овқатланиш</v>
          </cell>
          <cell r="M51329" t="str">
            <v>033</v>
          </cell>
          <cell r="V51329">
            <v>241338.33333333334</v>
          </cell>
          <cell r="AF51329">
            <v>205000</v>
          </cell>
          <cell r="AJ51329">
            <v>0</v>
          </cell>
          <cell r="AT51329">
            <v>0</v>
          </cell>
          <cell r="AU51329">
            <v>0</v>
          </cell>
          <cell r="AV51329">
            <v>0</v>
          </cell>
        </row>
        <row r="51330">
          <cell r="D51330" t="str">
            <v>Умумий овқатланиш</v>
          </cell>
          <cell r="M51330" t="str">
            <v>006</v>
          </cell>
          <cell r="V51330">
            <v>126666.66666666667</v>
          </cell>
          <cell r="AF51330">
            <v>0</v>
          </cell>
          <cell r="AJ51330">
            <v>0</v>
          </cell>
          <cell r="AT51330">
            <v>0</v>
          </cell>
          <cell r="AU51330">
            <v>0</v>
          </cell>
          <cell r="AV51330">
            <v>0</v>
          </cell>
        </row>
        <row r="51331">
          <cell r="D51331" t="str">
            <v>Умумий овқатланиш</v>
          </cell>
          <cell r="M51331" t="str">
            <v>057</v>
          </cell>
          <cell r="V51331">
            <v>718666.66666666663</v>
          </cell>
          <cell r="AF51331">
            <v>0</v>
          </cell>
          <cell r="AJ51331">
            <v>0</v>
          </cell>
          <cell r="AT51331">
            <v>0</v>
          </cell>
          <cell r="AU51331">
            <v>0</v>
          </cell>
          <cell r="AV51331">
            <v>0</v>
          </cell>
        </row>
        <row r="51332">
          <cell r="D51332" t="str">
            <v>Умумий овқатланиш</v>
          </cell>
          <cell r="M51332" t="str">
            <v>053</v>
          </cell>
          <cell r="V51332">
            <v>118000</v>
          </cell>
          <cell r="AF51332">
            <v>0</v>
          </cell>
          <cell r="AJ51332">
            <v>0</v>
          </cell>
          <cell r="AT51332">
            <v>0</v>
          </cell>
          <cell r="AU51332">
            <v>0</v>
          </cell>
          <cell r="AV51332">
            <v>0</v>
          </cell>
        </row>
        <row r="51333">
          <cell r="D51333" t="str">
            <v>Умумий овқатланиш</v>
          </cell>
          <cell r="M51333" t="str">
            <v>006</v>
          </cell>
          <cell r="V51333">
            <v>1256667.3333333333</v>
          </cell>
          <cell r="AF51333">
            <v>0</v>
          </cell>
          <cell r="AJ51333">
            <v>109780</v>
          </cell>
          <cell r="AT51333">
            <v>0</v>
          </cell>
          <cell r="AU51333">
            <v>0</v>
          </cell>
          <cell r="AV51333">
            <v>0</v>
          </cell>
        </row>
        <row r="51334">
          <cell r="D51334" t="str">
            <v>Умумий овқатланиш</v>
          </cell>
          <cell r="M51334" t="str">
            <v>005</v>
          </cell>
          <cell r="V51334">
            <v>666666.66666666663</v>
          </cell>
          <cell r="AF51334">
            <v>0</v>
          </cell>
          <cell r="AJ51334">
            <v>0</v>
          </cell>
          <cell r="AT51334">
            <v>0</v>
          </cell>
          <cell r="AU51334">
            <v>0</v>
          </cell>
          <cell r="AV51334">
            <v>0</v>
          </cell>
        </row>
        <row r="51335">
          <cell r="D51335" t="str">
            <v>Умумий овқатланиш</v>
          </cell>
          <cell r="M51335" t="str">
            <v>012</v>
          </cell>
          <cell r="V51335">
            <v>3382487.3333333335</v>
          </cell>
          <cell r="AF51335">
            <v>0</v>
          </cell>
          <cell r="AJ51335">
            <v>0</v>
          </cell>
          <cell r="AT51335">
            <v>0</v>
          </cell>
          <cell r="AU51335">
            <v>0</v>
          </cell>
          <cell r="AV51335">
            <v>0</v>
          </cell>
        </row>
        <row r="51336">
          <cell r="D51336" t="str">
            <v>Умумий овқатланиш</v>
          </cell>
          <cell r="M51336" t="str">
            <v>031</v>
          </cell>
          <cell r="V51336">
            <v>318333.66666666669</v>
          </cell>
          <cell r="AF51336">
            <v>0</v>
          </cell>
          <cell r="AJ51336">
            <v>0</v>
          </cell>
          <cell r="AT51336">
            <v>0</v>
          </cell>
          <cell r="AU51336">
            <v>0</v>
          </cell>
          <cell r="AV51336">
            <v>0</v>
          </cell>
        </row>
        <row r="51337">
          <cell r="D51337" t="str">
            <v>Умумий овқатланиш</v>
          </cell>
          <cell r="M51337" t="str">
            <v>008</v>
          </cell>
          <cell r="V51337">
            <v>2807938</v>
          </cell>
          <cell r="AF51337">
            <v>0</v>
          </cell>
          <cell r="AJ51337">
            <v>0</v>
          </cell>
          <cell r="AT51337">
            <v>0</v>
          </cell>
          <cell r="AU51337">
            <v>0</v>
          </cell>
          <cell r="AV51337">
            <v>0</v>
          </cell>
        </row>
        <row r="51338">
          <cell r="D51338" t="str">
            <v>Умумий овқатланиш</v>
          </cell>
          <cell r="M51338" t="str">
            <v>006</v>
          </cell>
          <cell r="V51338">
            <v>10463333.333333334</v>
          </cell>
          <cell r="AF51338">
            <v>0</v>
          </cell>
          <cell r="AJ51338">
            <v>0</v>
          </cell>
          <cell r="AT51338">
            <v>0</v>
          </cell>
          <cell r="AU51338">
            <v>0</v>
          </cell>
          <cell r="AV51338">
            <v>0</v>
          </cell>
        </row>
        <row r="51339">
          <cell r="D51339" t="str">
            <v>Умумий овқатланиш</v>
          </cell>
          <cell r="M51339" t="str">
            <v>049</v>
          </cell>
          <cell r="V51339">
            <v>8956163.333333334</v>
          </cell>
          <cell r="AF51339">
            <v>0</v>
          </cell>
          <cell r="AJ51339">
            <v>0</v>
          </cell>
          <cell r="AT51339">
            <v>0</v>
          </cell>
          <cell r="AU51339">
            <v>0</v>
          </cell>
          <cell r="AV51339">
            <v>0</v>
          </cell>
        </row>
        <row r="51340">
          <cell r="D51340" t="str">
            <v>Умумий овқатланиш</v>
          </cell>
          <cell r="M51340" t="str">
            <v>003</v>
          </cell>
          <cell r="V51340">
            <v>4883000</v>
          </cell>
          <cell r="AF51340">
            <v>0</v>
          </cell>
          <cell r="AJ51340">
            <v>0</v>
          </cell>
          <cell r="AT51340">
            <v>0</v>
          </cell>
          <cell r="AU51340">
            <v>0</v>
          </cell>
          <cell r="AV51340">
            <v>0</v>
          </cell>
        </row>
        <row r="51341">
          <cell r="D51341" t="str">
            <v>Умумий овқатланиш</v>
          </cell>
          <cell r="M51341" t="str">
            <v>006</v>
          </cell>
          <cell r="V51341">
            <v>35743333.333333336</v>
          </cell>
          <cell r="AF51341">
            <v>170000</v>
          </cell>
          <cell r="AJ51341">
            <v>0</v>
          </cell>
          <cell r="AT51341">
            <v>0</v>
          </cell>
          <cell r="AU51341">
            <v>0</v>
          </cell>
          <cell r="AV51341">
            <v>0</v>
          </cell>
        </row>
        <row r="51342">
          <cell r="D51342" t="str">
            <v>Умумий овқатланиш</v>
          </cell>
          <cell r="M51342" t="str">
            <v>055</v>
          </cell>
          <cell r="V51342">
            <v>5707270</v>
          </cell>
          <cell r="AF51342">
            <v>0</v>
          </cell>
          <cell r="AJ51342">
            <v>0</v>
          </cell>
          <cell r="AT51342">
            <v>0</v>
          </cell>
          <cell r="AU51342">
            <v>0</v>
          </cell>
          <cell r="AV51342">
            <v>0</v>
          </cell>
        </row>
        <row r="51343">
          <cell r="D51343" t="str">
            <v>Умумий овқатланиш</v>
          </cell>
          <cell r="M51343" t="str">
            <v>006</v>
          </cell>
          <cell r="V51343">
            <v>130000</v>
          </cell>
          <cell r="AF51343">
            <v>0</v>
          </cell>
          <cell r="AJ51343">
            <v>0</v>
          </cell>
          <cell r="AT51343">
            <v>0</v>
          </cell>
          <cell r="AU51343">
            <v>0</v>
          </cell>
          <cell r="AV51343">
            <v>0</v>
          </cell>
        </row>
        <row r="51344">
          <cell r="D51344" t="str">
            <v>Умумий овқатланиш</v>
          </cell>
          <cell r="M51344" t="str">
            <v>006</v>
          </cell>
          <cell r="V51344">
            <v>2331005</v>
          </cell>
          <cell r="AF51344">
            <v>0</v>
          </cell>
          <cell r="AJ51344">
            <v>0</v>
          </cell>
          <cell r="AT51344">
            <v>0</v>
          </cell>
          <cell r="AU51344">
            <v>0</v>
          </cell>
          <cell r="AV51344">
            <v>0</v>
          </cell>
        </row>
        <row r="51345">
          <cell r="D51345" t="str">
            <v>Умумий овқатланиш</v>
          </cell>
          <cell r="M51345" t="str">
            <v>009</v>
          </cell>
          <cell r="V51345">
            <v>33849367.666666664</v>
          </cell>
          <cell r="AF51345">
            <v>1344306</v>
          </cell>
          <cell r="AJ51345">
            <v>5711554</v>
          </cell>
          <cell r="AT51345">
            <v>0</v>
          </cell>
          <cell r="AU51345">
            <v>0</v>
          </cell>
          <cell r="AV51345">
            <v>0</v>
          </cell>
        </row>
        <row r="51346">
          <cell r="D51346" t="str">
            <v>Умумий овқатланиш</v>
          </cell>
          <cell r="M51346" t="str">
            <v>006</v>
          </cell>
          <cell r="V51346">
            <v>646166.66666666663</v>
          </cell>
          <cell r="AF51346">
            <v>0</v>
          </cell>
          <cell r="AJ51346">
            <v>0</v>
          </cell>
          <cell r="AT51346">
            <v>0</v>
          </cell>
          <cell r="AU51346">
            <v>0</v>
          </cell>
          <cell r="AV51346">
            <v>0</v>
          </cell>
        </row>
        <row r="51347">
          <cell r="D51347" t="str">
            <v>Умумий овқатланиш</v>
          </cell>
          <cell r="M51347" t="str">
            <v>004</v>
          </cell>
          <cell r="V51347">
            <v>8333.3333333333339</v>
          </cell>
          <cell r="AF51347">
            <v>0</v>
          </cell>
          <cell r="AJ51347">
            <v>0</v>
          </cell>
          <cell r="AT51347">
            <v>0</v>
          </cell>
          <cell r="AU51347">
            <v>0</v>
          </cell>
          <cell r="AV51347">
            <v>0</v>
          </cell>
        </row>
        <row r="51348">
          <cell r="D51348" t="str">
            <v>Умумий овқатланиш</v>
          </cell>
          <cell r="M51348" t="str">
            <v>055</v>
          </cell>
          <cell r="V51348">
            <v>90268858</v>
          </cell>
          <cell r="AF51348">
            <v>0</v>
          </cell>
          <cell r="AJ51348">
            <v>1436222</v>
          </cell>
          <cell r="AT51348">
            <v>0</v>
          </cell>
          <cell r="AU51348">
            <v>0</v>
          </cell>
          <cell r="AV51348">
            <v>0</v>
          </cell>
        </row>
        <row r="51349">
          <cell r="D51349" t="str">
            <v>Умумий овқатланиш</v>
          </cell>
          <cell r="M51349" t="str">
            <v>006</v>
          </cell>
          <cell r="V51349">
            <v>12893166.666666666</v>
          </cell>
          <cell r="AF51349">
            <v>420158</v>
          </cell>
          <cell r="AJ51349">
            <v>390218</v>
          </cell>
          <cell r="AT51349">
            <v>0</v>
          </cell>
          <cell r="AU51349">
            <v>0</v>
          </cell>
          <cell r="AV51349">
            <v>0</v>
          </cell>
        </row>
        <row r="51350">
          <cell r="D51350" t="str">
            <v>Умумий овқатланиш</v>
          </cell>
          <cell r="M51350" t="str">
            <v>049</v>
          </cell>
          <cell r="V51350">
            <v>3000034.3333333335</v>
          </cell>
          <cell r="AF51350">
            <v>0</v>
          </cell>
          <cell r="AJ51350">
            <v>0</v>
          </cell>
          <cell r="AT51350">
            <v>0</v>
          </cell>
          <cell r="AU51350">
            <v>0</v>
          </cell>
          <cell r="AV51350">
            <v>0</v>
          </cell>
        </row>
        <row r="51351">
          <cell r="D51351" t="str">
            <v>Умумий овқатланиш</v>
          </cell>
          <cell r="M51351" t="str">
            <v>005</v>
          </cell>
          <cell r="V51351">
            <v>165000</v>
          </cell>
          <cell r="AF51351">
            <v>160000</v>
          </cell>
          <cell r="AJ51351">
            <v>0</v>
          </cell>
          <cell r="AT51351">
            <v>0</v>
          </cell>
          <cell r="AU51351">
            <v>0</v>
          </cell>
          <cell r="AV51351">
            <v>0</v>
          </cell>
        </row>
        <row r="51352">
          <cell r="D51352" t="str">
            <v>Умумий овқатланиш</v>
          </cell>
          <cell r="M51352" t="str">
            <v>013</v>
          </cell>
          <cell r="V51352">
            <v>2923800</v>
          </cell>
          <cell r="AF51352">
            <v>0</v>
          </cell>
          <cell r="AJ51352">
            <v>0</v>
          </cell>
          <cell r="AT51352">
            <v>0</v>
          </cell>
          <cell r="AU51352">
            <v>0</v>
          </cell>
          <cell r="AV51352">
            <v>0</v>
          </cell>
        </row>
        <row r="51353">
          <cell r="D51353" t="str">
            <v>Умумий овқатланиш</v>
          </cell>
          <cell r="M51353" t="str">
            <v>009</v>
          </cell>
          <cell r="V51353">
            <v>296333.33333333331</v>
          </cell>
          <cell r="AF51353">
            <v>0</v>
          </cell>
          <cell r="AJ51353">
            <v>0</v>
          </cell>
          <cell r="AT51353">
            <v>0</v>
          </cell>
          <cell r="AU51353">
            <v>0</v>
          </cell>
          <cell r="AV51353">
            <v>0</v>
          </cell>
        </row>
        <row r="51354">
          <cell r="D51354" t="str">
            <v>Умумий овқатланиш</v>
          </cell>
          <cell r="M51354" t="str">
            <v>005</v>
          </cell>
          <cell r="V51354">
            <v>916666.66666666663</v>
          </cell>
          <cell r="AF51354">
            <v>0</v>
          </cell>
          <cell r="AJ51354">
            <v>0</v>
          </cell>
          <cell r="AT51354">
            <v>0</v>
          </cell>
          <cell r="AU51354">
            <v>0</v>
          </cell>
          <cell r="AV51354">
            <v>0</v>
          </cell>
        </row>
        <row r="51355">
          <cell r="D51355" t="str">
            <v>Умумий овқатланиш</v>
          </cell>
          <cell r="M51355" t="str">
            <v>031</v>
          </cell>
          <cell r="V51355">
            <v>1463333.3333333333</v>
          </cell>
          <cell r="AF51355">
            <v>0</v>
          </cell>
          <cell r="AJ51355">
            <v>0</v>
          </cell>
          <cell r="AT51355">
            <v>0</v>
          </cell>
          <cell r="AU51355">
            <v>0</v>
          </cell>
          <cell r="AV51355">
            <v>0</v>
          </cell>
        </row>
        <row r="51356">
          <cell r="D51356" t="str">
            <v>Умумий овқатланиш</v>
          </cell>
          <cell r="M51356" t="str">
            <v>011</v>
          </cell>
          <cell r="V51356">
            <v>3903181</v>
          </cell>
          <cell r="AF51356">
            <v>0</v>
          </cell>
          <cell r="AJ51356">
            <v>0</v>
          </cell>
          <cell r="AT51356">
            <v>0</v>
          </cell>
          <cell r="AU51356">
            <v>0</v>
          </cell>
          <cell r="AV51356">
            <v>0</v>
          </cell>
        </row>
        <row r="51357">
          <cell r="D51357" t="str">
            <v>Умумий овқатланиш</v>
          </cell>
          <cell r="M51357" t="str">
            <v>012</v>
          </cell>
          <cell r="V51357">
            <v>1190000</v>
          </cell>
          <cell r="AF51357">
            <v>0</v>
          </cell>
          <cell r="AJ51357">
            <v>0</v>
          </cell>
          <cell r="AT51357">
            <v>0</v>
          </cell>
          <cell r="AU51357">
            <v>0</v>
          </cell>
          <cell r="AV51357">
            <v>0</v>
          </cell>
        </row>
        <row r="51358">
          <cell r="D51358" t="str">
            <v>Умумий овқатланиш</v>
          </cell>
          <cell r="M51358" t="str">
            <v>006</v>
          </cell>
          <cell r="V51358">
            <v>4000000</v>
          </cell>
          <cell r="AF51358">
            <v>0</v>
          </cell>
          <cell r="AJ51358">
            <v>960000</v>
          </cell>
          <cell r="AT51358">
            <v>0</v>
          </cell>
          <cell r="AU51358">
            <v>0</v>
          </cell>
          <cell r="AV51358">
            <v>0</v>
          </cell>
        </row>
        <row r="51359">
          <cell r="D51359" t="str">
            <v>Умумий овқатланиш</v>
          </cell>
          <cell r="M51359" t="str">
            <v>002</v>
          </cell>
          <cell r="V51359">
            <v>333333.33333333331</v>
          </cell>
          <cell r="AF51359">
            <v>0</v>
          </cell>
          <cell r="AJ51359">
            <v>0</v>
          </cell>
          <cell r="AT51359">
            <v>0</v>
          </cell>
          <cell r="AU51359">
            <v>0</v>
          </cell>
          <cell r="AV51359">
            <v>0</v>
          </cell>
        </row>
        <row r="51360">
          <cell r="D51360" t="str">
            <v>Умумий овқатланиш</v>
          </cell>
          <cell r="M51360" t="str">
            <v>012</v>
          </cell>
          <cell r="V51360">
            <v>1778700</v>
          </cell>
          <cell r="AF51360">
            <v>0</v>
          </cell>
          <cell r="AJ51360">
            <v>0</v>
          </cell>
          <cell r="AT51360">
            <v>0</v>
          </cell>
          <cell r="AU51360">
            <v>0</v>
          </cell>
          <cell r="AV51360">
            <v>0</v>
          </cell>
        </row>
        <row r="51361">
          <cell r="D51361" t="str">
            <v>Умумий овқатланиш</v>
          </cell>
          <cell r="M51361" t="str">
            <v>014</v>
          </cell>
          <cell r="V51361">
            <v>7532300</v>
          </cell>
          <cell r="AF51361">
            <v>0</v>
          </cell>
          <cell r="AJ51361">
            <v>0</v>
          </cell>
          <cell r="AT51361">
            <v>0</v>
          </cell>
          <cell r="AU51361">
            <v>0</v>
          </cell>
          <cell r="AV51361">
            <v>0</v>
          </cell>
        </row>
        <row r="51362">
          <cell r="D51362" t="str">
            <v>Умумий овқатланиш</v>
          </cell>
          <cell r="M51362" t="str">
            <v>006</v>
          </cell>
          <cell r="V51362">
            <v>333333.33333333331</v>
          </cell>
          <cell r="AF51362">
            <v>0</v>
          </cell>
          <cell r="AJ51362">
            <v>0</v>
          </cell>
          <cell r="AT51362">
            <v>0</v>
          </cell>
          <cell r="AU51362">
            <v>0</v>
          </cell>
          <cell r="AV51362">
            <v>0</v>
          </cell>
        </row>
        <row r="51363">
          <cell r="D51363" t="str">
            <v>Умумий овқатланиш</v>
          </cell>
          <cell r="M51363" t="str">
            <v>005</v>
          </cell>
          <cell r="V51363">
            <v>83333.333333333328</v>
          </cell>
          <cell r="AF51363">
            <v>0</v>
          </cell>
          <cell r="AJ51363">
            <v>0</v>
          </cell>
          <cell r="AT51363">
            <v>0</v>
          </cell>
          <cell r="AU51363">
            <v>0</v>
          </cell>
          <cell r="AV51363">
            <v>0</v>
          </cell>
        </row>
        <row r="51364">
          <cell r="D51364" t="str">
            <v>Умумий овқатланиш</v>
          </cell>
          <cell r="M51364" t="str">
            <v>006</v>
          </cell>
          <cell r="V51364">
            <v>15810166.666666666</v>
          </cell>
          <cell r="AF51364">
            <v>0</v>
          </cell>
          <cell r="AJ51364">
            <v>0</v>
          </cell>
          <cell r="AT51364">
            <v>0</v>
          </cell>
          <cell r="AU51364">
            <v>0</v>
          </cell>
          <cell r="AV51364">
            <v>0</v>
          </cell>
        </row>
        <row r="51365">
          <cell r="D51365" t="str">
            <v>Умумий овқатланиш</v>
          </cell>
          <cell r="M51365" t="str">
            <v>055</v>
          </cell>
          <cell r="V51365">
            <v>2408700.3333333335</v>
          </cell>
          <cell r="AF51365">
            <v>0</v>
          </cell>
          <cell r="AJ51365">
            <v>0</v>
          </cell>
          <cell r="AT51365">
            <v>0</v>
          </cell>
          <cell r="AU51365">
            <v>0</v>
          </cell>
          <cell r="AV51365">
            <v>0</v>
          </cell>
        </row>
        <row r="51366">
          <cell r="D51366" t="str">
            <v>Умумий овқатланиш</v>
          </cell>
          <cell r="M51366" t="str">
            <v>006</v>
          </cell>
          <cell r="V51366">
            <v>250000</v>
          </cell>
          <cell r="AF51366">
            <v>0</v>
          </cell>
          <cell r="AJ51366">
            <v>0</v>
          </cell>
          <cell r="AT51366">
            <v>0</v>
          </cell>
          <cell r="AU51366">
            <v>0</v>
          </cell>
          <cell r="AV51366">
            <v>0</v>
          </cell>
        </row>
        <row r="51367">
          <cell r="D51367" t="str">
            <v>Умумий овқатланиш</v>
          </cell>
          <cell r="M51367" t="str">
            <v>008</v>
          </cell>
          <cell r="V51367">
            <v>480000</v>
          </cell>
          <cell r="AF51367">
            <v>0</v>
          </cell>
          <cell r="AJ51367">
            <v>0</v>
          </cell>
          <cell r="AT51367">
            <v>0</v>
          </cell>
          <cell r="AU51367">
            <v>0</v>
          </cell>
          <cell r="AV51367">
            <v>0</v>
          </cell>
        </row>
        <row r="51368">
          <cell r="D51368" t="str">
            <v>Умумий овқатланиш</v>
          </cell>
          <cell r="M51368" t="str">
            <v>033</v>
          </cell>
          <cell r="V51368">
            <v>1666666.6666666667</v>
          </cell>
          <cell r="AF51368">
            <v>0</v>
          </cell>
          <cell r="AJ51368">
            <v>0</v>
          </cell>
          <cell r="AT51368">
            <v>0</v>
          </cell>
          <cell r="AU51368">
            <v>0</v>
          </cell>
          <cell r="AV51368">
            <v>0</v>
          </cell>
        </row>
        <row r="51369">
          <cell r="D51369" t="str">
            <v>Умумий овқатланиш</v>
          </cell>
          <cell r="M51369" t="str">
            <v>006</v>
          </cell>
          <cell r="V51369">
            <v>4232336.666666667</v>
          </cell>
          <cell r="AF51369">
            <v>1556880</v>
          </cell>
          <cell r="AJ51369">
            <v>220000</v>
          </cell>
          <cell r="AT51369">
            <v>0</v>
          </cell>
          <cell r="AU51369">
            <v>0</v>
          </cell>
          <cell r="AV51369">
            <v>0</v>
          </cell>
        </row>
        <row r="51370">
          <cell r="D51370" t="str">
            <v>Умумий овқатланиш</v>
          </cell>
          <cell r="M51370" t="str">
            <v>002</v>
          </cell>
          <cell r="V51370">
            <v>36668.333333333336</v>
          </cell>
          <cell r="AF51370">
            <v>0</v>
          </cell>
          <cell r="AJ51370">
            <v>0</v>
          </cell>
          <cell r="AT51370">
            <v>0</v>
          </cell>
          <cell r="AU51370">
            <v>0</v>
          </cell>
          <cell r="AV51370">
            <v>0</v>
          </cell>
        </row>
        <row r="51371">
          <cell r="D51371" t="str">
            <v>Умумий овқатланиш</v>
          </cell>
          <cell r="M51371" t="str">
            <v>004</v>
          </cell>
          <cell r="V51371">
            <v>4700000</v>
          </cell>
          <cell r="AF51371">
            <v>0</v>
          </cell>
          <cell r="AJ51371">
            <v>0</v>
          </cell>
          <cell r="AT51371">
            <v>0</v>
          </cell>
          <cell r="AU51371">
            <v>0</v>
          </cell>
          <cell r="AV51371">
            <v>0</v>
          </cell>
        </row>
        <row r="51372">
          <cell r="D51372" t="str">
            <v>Умумий овқатланиш</v>
          </cell>
          <cell r="M51372" t="str">
            <v>006</v>
          </cell>
          <cell r="V51372">
            <v>218333.33333333334</v>
          </cell>
          <cell r="AF51372">
            <v>0</v>
          </cell>
          <cell r="AJ51372">
            <v>0</v>
          </cell>
          <cell r="AT51372">
            <v>0</v>
          </cell>
          <cell r="AU51372">
            <v>0</v>
          </cell>
          <cell r="AV51372">
            <v>0</v>
          </cell>
        </row>
        <row r="51373">
          <cell r="D51373" t="str">
            <v>Умумий овқатланиш</v>
          </cell>
          <cell r="M51373" t="str">
            <v>003</v>
          </cell>
          <cell r="V51373">
            <v>2670000</v>
          </cell>
          <cell r="AF51373">
            <v>0</v>
          </cell>
          <cell r="AJ51373">
            <v>0</v>
          </cell>
          <cell r="AT51373">
            <v>0</v>
          </cell>
          <cell r="AU51373">
            <v>0</v>
          </cell>
          <cell r="AV51373">
            <v>0</v>
          </cell>
        </row>
        <row r="51374">
          <cell r="D51374" t="str">
            <v>Умумий овқатланиш</v>
          </cell>
          <cell r="M51374" t="str">
            <v>031</v>
          </cell>
          <cell r="V51374">
            <v>1076990</v>
          </cell>
          <cell r="AF51374">
            <v>0</v>
          </cell>
          <cell r="AJ51374">
            <v>0</v>
          </cell>
          <cell r="AT51374">
            <v>0</v>
          </cell>
          <cell r="AU51374">
            <v>0</v>
          </cell>
          <cell r="AV51374">
            <v>0</v>
          </cell>
        </row>
        <row r="51375">
          <cell r="D51375" t="str">
            <v>Умумий овқатланиш</v>
          </cell>
          <cell r="M51375" t="str">
            <v>051</v>
          </cell>
          <cell r="V51375">
            <v>9038025.333333334</v>
          </cell>
          <cell r="AF51375">
            <v>0</v>
          </cell>
          <cell r="AJ51375">
            <v>0</v>
          </cell>
          <cell r="AT51375">
            <v>0</v>
          </cell>
          <cell r="AU51375">
            <v>0</v>
          </cell>
          <cell r="AV51375">
            <v>0</v>
          </cell>
        </row>
        <row r="51376">
          <cell r="D51376" t="str">
            <v>Умумий овқатланиш</v>
          </cell>
          <cell r="M51376" t="str">
            <v>006</v>
          </cell>
          <cell r="V51376">
            <v>8514107.333333334</v>
          </cell>
          <cell r="AF51376">
            <v>0</v>
          </cell>
          <cell r="AJ51376">
            <v>0</v>
          </cell>
          <cell r="AT51376">
            <v>0</v>
          </cell>
          <cell r="AU51376">
            <v>0</v>
          </cell>
          <cell r="AV51376">
            <v>0</v>
          </cell>
        </row>
        <row r="51377">
          <cell r="D51377" t="str">
            <v>Умумий овқатланиш</v>
          </cell>
          <cell r="M51377" t="str">
            <v>013</v>
          </cell>
          <cell r="V51377">
            <v>890000.33333333337</v>
          </cell>
          <cell r="AF51377">
            <v>0</v>
          </cell>
          <cell r="AJ51377">
            <v>0</v>
          </cell>
          <cell r="AT51377">
            <v>0</v>
          </cell>
          <cell r="AU51377">
            <v>0</v>
          </cell>
          <cell r="AV51377">
            <v>0</v>
          </cell>
        </row>
        <row r="51378">
          <cell r="D51378" t="str">
            <v>Умумий овқатланиш</v>
          </cell>
          <cell r="M51378" t="str">
            <v>004</v>
          </cell>
          <cell r="V51378">
            <v>183333.33333333334</v>
          </cell>
          <cell r="AF51378">
            <v>0</v>
          </cell>
          <cell r="AJ51378">
            <v>0</v>
          </cell>
          <cell r="AT51378">
            <v>0</v>
          </cell>
          <cell r="AU51378">
            <v>0</v>
          </cell>
          <cell r="AV51378">
            <v>0</v>
          </cell>
        </row>
        <row r="51379">
          <cell r="D51379" t="str">
            <v>Умумий овқатланиш</v>
          </cell>
          <cell r="M51379" t="str">
            <v>009</v>
          </cell>
          <cell r="V51379">
            <v>210000</v>
          </cell>
          <cell r="AF51379">
            <v>0</v>
          </cell>
          <cell r="AJ51379">
            <v>0</v>
          </cell>
          <cell r="AT51379">
            <v>0</v>
          </cell>
          <cell r="AU51379">
            <v>0</v>
          </cell>
          <cell r="AV51379">
            <v>0</v>
          </cell>
        </row>
        <row r="51380">
          <cell r="D51380" t="str">
            <v>Умумий овқатланиш</v>
          </cell>
          <cell r="M51380" t="str">
            <v>005</v>
          </cell>
          <cell r="V51380">
            <v>1993333.3333333333</v>
          </cell>
          <cell r="AF51380">
            <v>200000</v>
          </cell>
          <cell r="AJ51380">
            <v>0</v>
          </cell>
          <cell r="AT51380">
            <v>0</v>
          </cell>
          <cell r="AU51380">
            <v>0</v>
          </cell>
          <cell r="AV51380">
            <v>0</v>
          </cell>
        </row>
        <row r="51381">
          <cell r="D51381" t="str">
            <v>Умумий овқатланиш</v>
          </cell>
          <cell r="M51381" t="str">
            <v>003</v>
          </cell>
          <cell r="V51381">
            <v>805792498</v>
          </cell>
          <cell r="AF51381">
            <v>10000000</v>
          </cell>
          <cell r="AJ51381">
            <v>36999638</v>
          </cell>
          <cell r="AT51381">
            <v>0</v>
          </cell>
          <cell r="AU51381">
            <v>0</v>
          </cell>
          <cell r="AV51381">
            <v>0</v>
          </cell>
        </row>
        <row r="51382">
          <cell r="D51382" t="str">
            <v>Умумий овқатланиш</v>
          </cell>
          <cell r="M51382" t="str">
            <v>004</v>
          </cell>
          <cell r="V51382">
            <v>130666.66666666667</v>
          </cell>
          <cell r="AF51382">
            <v>0</v>
          </cell>
          <cell r="AJ51382">
            <v>0</v>
          </cell>
          <cell r="AT51382">
            <v>0</v>
          </cell>
          <cell r="AU51382">
            <v>0</v>
          </cell>
          <cell r="AV51382">
            <v>0</v>
          </cell>
        </row>
        <row r="51383">
          <cell r="D51383" t="str">
            <v>Умумий овқатланиш</v>
          </cell>
          <cell r="M51383" t="str">
            <v>005</v>
          </cell>
          <cell r="V51383">
            <v>2800000</v>
          </cell>
          <cell r="AF51383">
            <v>17400</v>
          </cell>
          <cell r="AJ51383">
            <v>870000</v>
          </cell>
          <cell r="AT51383">
            <v>0</v>
          </cell>
          <cell r="AU51383">
            <v>0</v>
          </cell>
          <cell r="AV51383">
            <v>0</v>
          </cell>
        </row>
        <row r="51384">
          <cell r="D51384" t="str">
            <v>Умумий овқатланиш</v>
          </cell>
          <cell r="M51384" t="str">
            <v>051</v>
          </cell>
          <cell r="V51384">
            <v>1666667.6666666667</v>
          </cell>
          <cell r="AF51384">
            <v>0</v>
          </cell>
          <cell r="AJ51384">
            <v>0</v>
          </cell>
          <cell r="AT51384">
            <v>0</v>
          </cell>
          <cell r="AU51384">
            <v>0</v>
          </cell>
          <cell r="AV51384">
            <v>0</v>
          </cell>
        </row>
        <row r="51385">
          <cell r="D51385" t="str">
            <v>Умумий овқатланиш</v>
          </cell>
          <cell r="M51385" t="str">
            <v>002</v>
          </cell>
          <cell r="V51385">
            <v>16666.666666666668</v>
          </cell>
          <cell r="AF51385">
            <v>0</v>
          </cell>
          <cell r="AJ51385">
            <v>0</v>
          </cell>
          <cell r="AT51385">
            <v>0</v>
          </cell>
          <cell r="AU51385">
            <v>0</v>
          </cell>
          <cell r="AV51385">
            <v>0</v>
          </cell>
        </row>
        <row r="51386">
          <cell r="D51386" t="str">
            <v>Умумий овқатланиш</v>
          </cell>
          <cell r="M51386" t="str">
            <v>006</v>
          </cell>
          <cell r="V51386">
            <v>121666.66666666667</v>
          </cell>
          <cell r="AF51386">
            <v>0</v>
          </cell>
          <cell r="AJ51386">
            <v>0</v>
          </cell>
          <cell r="AT51386">
            <v>0</v>
          </cell>
          <cell r="AU51386">
            <v>0</v>
          </cell>
          <cell r="AV51386">
            <v>0</v>
          </cell>
        </row>
        <row r="51387">
          <cell r="D51387" t="str">
            <v>Умумий овқатланиш</v>
          </cell>
          <cell r="M51387" t="str">
            <v>003</v>
          </cell>
          <cell r="V51387">
            <v>1995666.6666666667</v>
          </cell>
          <cell r="AF51387">
            <v>509580</v>
          </cell>
          <cell r="AJ51387">
            <v>0</v>
          </cell>
          <cell r="AT51387">
            <v>0</v>
          </cell>
          <cell r="AU51387">
            <v>0</v>
          </cell>
          <cell r="AV51387">
            <v>0</v>
          </cell>
        </row>
        <row r="51388">
          <cell r="D51388" t="str">
            <v>Умумий овқатланиш</v>
          </cell>
          <cell r="M51388" t="str">
            <v>030</v>
          </cell>
          <cell r="V51388">
            <v>19525825.333333332</v>
          </cell>
          <cell r="AF51388">
            <v>0</v>
          </cell>
          <cell r="AJ51388">
            <v>0</v>
          </cell>
          <cell r="AT51388">
            <v>0</v>
          </cell>
          <cell r="AU51388">
            <v>0</v>
          </cell>
          <cell r="AV51388">
            <v>0</v>
          </cell>
        </row>
        <row r="51389">
          <cell r="D51389" t="str">
            <v>Умумий овқатланиш</v>
          </cell>
          <cell r="M51389" t="str">
            <v>009</v>
          </cell>
          <cell r="V51389">
            <v>16666.666666666668</v>
          </cell>
          <cell r="AF51389">
            <v>0</v>
          </cell>
          <cell r="AJ51389">
            <v>0</v>
          </cell>
          <cell r="AT51389">
            <v>0</v>
          </cell>
          <cell r="AU51389">
            <v>0</v>
          </cell>
          <cell r="AV51389">
            <v>0</v>
          </cell>
        </row>
        <row r="51390">
          <cell r="D51390" t="str">
            <v>Умумий овқатланиш</v>
          </cell>
          <cell r="M51390" t="str">
            <v>033</v>
          </cell>
          <cell r="V51390">
            <v>204463333.66666666</v>
          </cell>
          <cell r="AF51390">
            <v>0</v>
          </cell>
          <cell r="AJ51390">
            <v>0</v>
          </cell>
          <cell r="AT51390">
            <v>0</v>
          </cell>
          <cell r="AU51390">
            <v>0</v>
          </cell>
          <cell r="AV51390">
            <v>0</v>
          </cell>
        </row>
        <row r="51391">
          <cell r="D51391" t="str">
            <v>Умумий овқатланиш</v>
          </cell>
          <cell r="M51391" t="str">
            <v>009</v>
          </cell>
          <cell r="V51391">
            <v>671667.33333333337</v>
          </cell>
          <cell r="AF51391">
            <v>0</v>
          </cell>
          <cell r="AJ51391">
            <v>0</v>
          </cell>
          <cell r="AT51391">
            <v>54611281</v>
          </cell>
          <cell r="AU51391">
            <v>0</v>
          </cell>
          <cell r="AV51391">
            <v>54611281</v>
          </cell>
        </row>
        <row r="51392">
          <cell r="D51392" t="str">
            <v>Умумий овқатланиш</v>
          </cell>
          <cell r="M51392" t="str">
            <v>057</v>
          </cell>
          <cell r="V51392">
            <v>41094925</v>
          </cell>
          <cell r="AF51392">
            <v>10000000</v>
          </cell>
          <cell r="AJ51392">
            <v>0</v>
          </cell>
          <cell r="AT51392">
            <v>0</v>
          </cell>
          <cell r="AU51392">
            <v>0</v>
          </cell>
          <cell r="AV51392">
            <v>0</v>
          </cell>
        </row>
        <row r="51393">
          <cell r="D51393" t="str">
            <v>Умумий овқатланиш</v>
          </cell>
          <cell r="M51393" t="str">
            <v>012</v>
          </cell>
          <cell r="V51393">
            <v>1622770</v>
          </cell>
          <cell r="AF51393">
            <v>0</v>
          </cell>
          <cell r="AJ51393">
            <v>110100</v>
          </cell>
          <cell r="AT51393">
            <v>25321105</v>
          </cell>
          <cell r="AU51393">
            <v>25321105</v>
          </cell>
          <cell r="AV51393">
            <v>0</v>
          </cell>
        </row>
        <row r="51394">
          <cell r="D51394" t="str">
            <v>Умумий овқатланиш</v>
          </cell>
          <cell r="M51394" t="str">
            <v>009</v>
          </cell>
          <cell r="V51394">
            <v>675000</v>
          </cell>
          <cell r="AF51394">
            <v>0</v>
          </cell>
          <cell r="AJ51394">
            <v>0</v>
          </cell>
          <cell r="AT51394">
            <v>0</v>
          </cell>
          <cell r="AU51394">
            <v>0</v>
          </cell>
          <cell r="AV51394">
            <v>0</v>
          </cell>
        </row>
        <row r="51395">
          <cell r="D51395" t="str">
            <v>Умумий овқатланиш</v>
          </cell>
          <cell r="M51395" t="str">
            <v>030</v>
          </cell>
          <cell r="V51395">
            <v>30219833.333333332</v>
          </cell>
          <cell r="AF51395">
            <v>10063333</v>
          </cell>
          <cell r="AJ51395">
            <v>9640181</v>
          </cell>
          <cell r="AT51395">
            <v>0</v>
          </cell>
          <cell r="AU51395">
            <v>0</v>
          </cell>
          <cell r="AV51395">
            <v>0</v>
          </cell>
        </row>
        <row r="51396">
          <cell r="D51396" t="str">
            <v>Умумий овқатланиш</v>
          </cell>
          <cell r="M51396" t="str">
            <v>005</v>
          </cell>
          <cell r="V51396">
            <v>11099500</v>
          </cell>
          <cell r="AF51396">
            <v>216000</v>
          </cell>
          <cell r="AJ51396">
            <v>174650</v>
          </cell>
          <cell r="AT51396">
            <v>0</v>
          </cell>
          <cell r="AU51396">
            <v>0</v>
          </cell>
          <cell r="AV51396">
            <v>0</v>
          </cell>
        </row>
        <row r="51397">
          <cell r="D51397" t="str">
            <v>Умумий овқатланиш</v>
          </cell>
          <cell r="M51397" t="str">
            <v>033</v>
          </cell>
          <cell r="V51397">
            <v>1972285</v>
          </cell>
          <cell r="AF51397">
            <v>0</v>
          </cell>
          <cell r="AJ51397">
            <v>0</v>
          </cell>
          <cell r="AT51397">
            <v>0</v>
          </cell>
          <cell r="AU51397">
            <v>0</v>
          </cell>
          <cell r="AV51397">
            <v>0</v>
          </cell>
        </row>
        <row r="51398">
          <cell r="D51398" t="str">
            <v>Умумий овқатланиш</v>
          </cell>
          <cell r="M51398" t="str">
            <v>002</v>
          </cell>
          <cell r="V51398">
            <v>12148.333333333334</v>
          </cell>
          <cell r="AF51398">
            <v>0</v>
          </cell>
          <cell r="AJ51398">
            <v>0</v>
          </cell>
          <cell r="AT51398">
            <v>0</v>
          </cell>
          <cell r="AU51398">
            <v>0</v>
          </cell>
          <cell r="AV51398">
            <v>0</v>
          </cell>
        </row>
        <row r="51399">
          <cell r="D51399" t="str">
            <v>Умумий овқатланиш</v>
          </cell>
          <cell r="M51399" t="str">
            <v>004</v>
          </cell>
          <cell r="V51399">
            <v>25927000</v>
          </cell>
          <cell r="AF51399">
            <v>0</v>
          </cell>
          <cell r="AJ51399">
            <v>6000000</v>
          </cell>
          <cell r="AT51399">
            <v>199987821</v>
          </cell>
          <cell r="AU51399">
            <v>199987821</v>
          </cell>
          <cell r="AV51399">
            <v>0</v>
          </cell>
        </row>
        <row r="51400">
          <cell r="D51400" t="str">
            <v>Умумий овқатланиш</v>
          </cell>
          <cell r="M51400" t="str">
            <v>033</v>
          </cell>
          <cell r="V51400">
            <v>55359966.666666664</v>
          </cell>
          <cell r="AF51400">
            <v>0</v>
          </cell>
          <cell r="AJ51400">
            <v>0</v>
          </cell>
          <cell r="AT51400">
            <v>47878242</v>
          </cell>
          <cell r="AU51400">
            <v>47878242</v>
          </cell>
          <cell r="AV51400">
            <v>0</v>
          </cell>
        </row>
        <row r="51401">
          <cell r="D51401" t="str">
            <v>Умумий овқатланиш</v>
          </cell>
          <cell r="M51401" t="str">
            <v>009</v>
          </cell>
          <cell r="V51401">
            <v>395333.33333333331</v>
          </cell>
          <cell r="AF51401">
            <v>0</v>
          </cell>
          <cell r="AJ51401">
            <v>0</v>
          </cell>
          <cell r="AT51401">
            <v>0</v>
          </cell>
          <cell r="AU51401">
            <v>0</v>
          </cell>
          <cell r="AV51401">
            <v>0</v>
          </cell>
        </row>
        <row r="51402">
          <cell r="D51402" t="str">
            <v>Умумий овқатланиш</v>
          </cell>
          <cell r="M51402" t="str">
            <v>005</v>
          </cell>
          <cell r="V51402">
            <v>8925668.666666666</v>
          </cell>
          <cell r="AF51402">
            <v>0</v>
          </cell>
          <cell r="AJ51402">
            <v>0</v>
          </cell>
          <cell r="AT51402">
            <v>150000000</v>
          </cell>
          <cell r="AU51402">
            <v>150000000</v>
          </cell>
          <cell r="AV51402">
            <v>0</v>
          </cell>
        </row>
        <row r="51403">
          <cell r="D51403" t="str">
            <v>Умумий овқатланиш</v>
          </cell>
          <cell r="M51403" t="str">
            <v>005</v>
          </cell>
          <cell r="V51403">
            <v>778666.66666666663</v>
          </cell>
          <cell r="AF51403">
            <v>0</v>
          </cell>
          <cell r="AJ51403">
            <v>0</v>
          </cell>
          <cell r="AT51403">
            <v>0</v>
          </cell>
          <cell r="AU51403">
            <v>0</v>
          </cell>
          <cell r="AV51403">
            <v>0</v>
          </cell>
        </row>
        <row r="51404">
          <cell r="D51404" t="str">
            <v>Умумий овқатланиш</v>
          </cell>
          <cell r="M51404" t="str">
            <v>031</v>
          </cell>
          <cell r="V51404">
            <v>8436666.666666666</v>
          </cell>
          <cell r="AF51404">
            <v>2200000</v>
          </cell>
          <cell r="AJ51404">
            <v>2200000</v>
          </cell>
          <cell r="AT51404">
            <v>138950000</v>
          </cell>
          <cell r="AU51404">
            <v>0</v>
          </cell>
          <cell r="AV51404">
            <v>138950000</v>
          </cell>
        </row>
        <row r="51405">
          <cell r="D51405" t="str">
            <v>Умумий овқатланиш</v>
          </cell>
          <cell r="M51405" t="str">
            <v>011</v>
          </cell>
          <cell r="V51405">
            <v>3190733.3333333335</v>
          </cell>
          <cell r="AF51405">
            <v>50025000</v>
          </cell>
          <cell r="AJ51405">
            <v>34700</v>
          </cell>
          <cell r="AT51405">
            <v>16481158</v>
          </cell>
          <cell r="AU51405">
            <v>16481158</v>
          </cell>
          <cell r="AV51405">
            <v>0</v>
          </cell>
        </row>
        <row r="51406">
          <cell r="D51406" t="str">
            <v>Умумий овқатланиш</v>
          </cell>
          <cell r="M51406" t="str">
            <v>002</v>
          </cell>
          <cell r="V51406">
            <v>3927834</v>
          </cell>
          <cell r="AF51406">
            <v>0</v>
          </cell>
          <cell r="AJ51406">
            <v>0</v>
          </cell>
          <cell r="AT51406">
            <v>0</v>
          </cell>
          <cell r="AU51406">
            <v>0</v>
          </cell>
          <cell r="AV51406">
            <v>0</v>
          </cell>
        </row>
        <row r="51407">
          <cell r="D51407" t="str">
            <v>Умумий овқатланиш</v>
          </cell>
          <cell r="M51407" t="str">
            <v>030</v>
          </cell>
          <cell r="V51407">
            <v>7942912</v>
          </cell>
          <cell r="AF51407">
            <v>0</v>
          </cell>
          <cell r="AJ51407">
            <v>597802</v>
          </cell>
          <cell r="AT51407">
            <v>0</v>
          </cell>
          <cell r="AU51407">
            <v>0</v>
          </cell>
          <cell r="AV51407">
            <v>0</v>
          </cell>
        </row>
        <row r="51408">
          <cell r="D51408" t="str">
            <v>Умумий овқатланиш</v>
          </cell>
          <cell r="M51408" t="str">
            <v>005</v>
          </cell>
          <cell r="V51408">
            <v>1316533.3333333333</v>
          </cell>
          <cell r="AF51408">
            <v>0</v>
          </cell>
          <cell r="AJ51408">
            <v>0</v>
          </cell>
          <cell r="AT51408">
            <v>19303377</v>
          </cell>
          <cell r="AU51408">
            <v>0</v>
          </cell>
          <cell r="AV51408">
            <v>19303377</v>
          </cell>
        </row>
        <row r="51409">
          <cell r="D51409" t="str">
            <v>Умумий овқатланиш</v>
          </cell>
          <cell r="M51409" t="str">
            <v>030</v>
          </cell>
          <cell r="V51409">
            <v>4919600</v>
          </cell>
          <cell r="AF51409">
            <v>0</v>
          </cell>
          <cell r="AJ51409">
            <v>50000</v>
          </cell>
          <cell r="AT51409">
            <v>0</v>
          </cell>
          <cell r="AU51409">
            <v>0</v>
          </cell>
          <cell r="AV51409">
            <v>0</v>
          </cell>
        </row>
        <row r="51410">
          <cell r="D51410" t="str">
            <v>Умумий овқатланиш</v>
          </cell>
          <cell r="M51410" t="str">
            <v>002</v>
          </cell>
          <cell r="V51410">
            <v>25872695</v>
          </cell>
          <cell r="AF51410">
            <v>0</v>
          </cell>
          <cell r="AJ51410">
            <v>0</v>
          </cell>
          <cell r="AT51410">
            <v>0</v>
          </cell>
          <cell r="AU51410">
            <v>0</v>
          </cell>
          <cell r="AV51410">
            <v>0</v>
          </cell>
        </row>
        <row r="51411">
          <cell r="D51411" t="str">
            <v>Умумий овқатланиш</v>
          </cell>
          <cell r="M51411" t="str">
            <v>004</v>
          </cell>
          <cell r="V51411">
            <v>1776668</v>
          </cell>
          <cell r="AF51411">
            <v>0</v>
          </cell>
          <cell r="AJ51411">
            <v>0</v>
          </cell>
          <cell r="AT51411">
            <v>0</v>
          </cell>
          <cell r="AU51411">
            <v>0</v>
          </cell>
          <cell r="AV51411">
            <v>0</v>
          </cell>
        </row>
        <row r="51412">
          <cell r="D51412" t="str">
            <v>Умумий овқатланиш</v>
          </cell>
          <cell r="M51412" t="str">
            <v>012</v>
          </cell>
          <cell r="V51412">
            <v>35638133.333333336</v>
          </cell>
          <cell r="AF51412">
            <v>0</v>
          </cell>
          <cell r="AJ51412">
            <v>0</v>
          </cell>
          <cell r="AT51412">
            <v>239412869</v>
          </cell>
          <cell r="AU51412">
            <v>0</v>
          </cell>
          <cell r="AV51412">
            <v>239412869</v>
          </cell>
        </row>
        <row r="51413">
          <cell r="D51413" t="str">
            <v>Умумий овқатланиш</v>
          </cell>
          <cell r="M51413" t="str">
            <v>006</v>
          </cell>
          <cell r="V51413">
            <v>1470100</v>
          </cell>
          <cell r="AF51413">
            <v>0</v>
          </cell>
          <cell r="AJ51413">
            <v>0</v>
          </cell>
          <cell r="AT51413">
            <v>0</v>
          </cell>
          <cell r="AU51413">
            <v>0</v>
          </cell>
          <cell r="AV51413">
            <v>0</v>
          </cell>
        </row>
        <row r="51414">
          <cell r="D51414" t="str">
            <v>Умумий овқатланиш</v>
          </cell>
          <cell r="M51414" t="str">
            <v>033</v>
          </cell>
          <cell r="V51414">
            <v>27964472.333333332</v>
          </cell>
          <cell r="AF51414">
            <v>0</v>
          </cell>
          <cell r="AJ51414">
            <v>1412170</v>
          </cell>
          <cell r="AT51414">
            <v>200000000</v>
          </cell>
          <cell r="AU51414">
            <v>200000000</v>
          </cell>
          <cell r="AV51414">
            <v>0</v>
          </cell>
        </row>
        <row r="51415">
          <cell r="D51415" t="str">
            <v>Умумий овқатланиш</v>
          </cell>
          <cell r="M51415" t="str">
            <v>004</v>
          </cell>
          <cell r="V51415">
            <v>18752066.666666668</v>
          </cell>
          <cell r="AF51415">
            <v>0</v>
          </cell>
          <cell r="AJ51415">
            <v>0</v>
          </cell>
          <cell r="AT51415">
            <v>0</v>
          </cell>
          <cell r="AU51415">
            <v>0</v>
          </cell>
          <cell r="AV51415">
            <v>0</v>
          </cell>
        </row>
        <row r="51416">
          <cell r="D51416" t="str">
            <v>Умумий овқатланиш</v>
          </cell>
          <cell r="M51416" t="str">
            <v>005</v>
          </cell>
          <cell r="V51416">
            <v>13637924</v>
          </cell>
          <cell r="AF51416">
            <v>0</v>
          </cell>
          <cell r="AJ51416">
            <v>0</v>
          </cell>
          <cell r="AT51416">
            <v>76363632</v>
          </cell>
          <cell r="AU51416">
            <v>76363632</v>
          </cell>
          <cell r="AV51416">
            <v>0</v>
          </cell>
        </row>
        <row r="51417">
          <cell r="D51417" t="str">
            <v>Умумий овқатланиш</v>
          </cell>
          <cell r="M51417" t="str">
            <v>002</v>
          </cell>
          <cell r="V51417">
            <v>235071070.33333334</v>
          </cell>
          <cell r="AF51417">
            <v>0</v>
          </cell>
          <cell r="AJ51417">
            <v>0</v>
          </cell>
          <cell r="AT51417">
            <v>0</v>
          </cell>
          <cell r="AU51417">
            <v>0</v>
          </cell>
          <cell r="AV51417">
            <v>0</v>
          </cell>
        </row>
        <row r="51418">
          <cell r="D51418" t="str">
            <v>Умумий овқатланиш</v>
          </cell>
          <cell r="M51418" t="str">
            <v>030</v>
          </cell>
          <cell r="V51418">
            <v>5475000</v>
          </cell>
          <cell r="AF51418">
            <v>0</v>
          </cell>
          <cell r="AJ51418">
            <v>1569000</v>
          </cell>
          <cell r="AT51418">
            <v>79483137</v>
          </cell>
          <cell r="AU51418">
            <v>0</v>
          </cell>
          <cell r="AV51418">
            <v>79483137</v>
          </cell>
        </row>
        <row r="51419">
          <cell r="D51419" t="str">
            <v>Умумий овқатланиш</v>
          </cell>
          <cell r="M51419" t="str">
            <v>012</v>
          </cell>
          <cell r="V51419">
            <v>20220473.333333332</v>
          </cell>
          <cell r="AF51419">
            <v>68333651</v>
          </cell>
          <cell r="AJ51419">
            <v>0</v>
          </cell>
          <cell r="AT51419">
            <v>0</v>
          </cell>
          <cell r="AU51419">
            <v>0</v>
          </cell>
          <cell r="AV51419">
            <v>0</v>
          </cell>
        </row>
        <row r="51420">
          <cell r="D51420" t="str">
            <v>Умумий овқатланиш</v>
          </cell>
          <cell r="M51420" t="str">
            <v>006</v>
          </cell>
          <cell r="V51420">
            <v>6664667</v>
          </cell>
          <cell r="AF51420">
            <v>675248</v>
          </cell>
          <cell r="AJ51420">
            <v>1433530</v>
          </cell>
          <cell r="AT51420">
            <v>0</v>
          </cell>
          <cell r="AU51420">
            <v>0</v>
          </cell>
          <cell r="AV51420">
            <v>0</v>
          </cell>
        </row>
        <row r="51421">
          <cell r="D51421" t="str">
            <v>Умумий овқатланиш</v>
          </cell>
          <cell r="M51421" t="str">
            <v>002</v>
          </cell>
          <cell r="V51421">
            <v>75054000.333333328</v>
          </cell>
          <cell r="AF51421">
            <v>0</v>
          </cell>
          <cell r="AJ51421">
            <v>0</v>
          </cell>
          <cell r="AT51421">
            <v>1320000000</v>
          </cell>
          <cell r="AU51421">
            <v>1320000000</v>
          </cell>
          <cell r="AV51421">
            <v>0</v>
          </cell>
        </row>
        <row r="51422">
          <cell r="D51422" t="str">
            <v>Умумий овқатланиш</v>
          </cell>
          <cell r="M51422" t="str">
            <v>012</v>
          </cell>
          <cell r="V51422">
            <v>8540000</v>
          </cell>
          <cell r="AF51422">
            <v>0</v>
          </cell>
          <cell r="AJ51422">
            <v>0</v>
          </cell>
          <cell r="AT51422">
            <v>0</v>
          </cell>
          <cell r="AU51422">
            <v>0</v>
          </cell>
          <cell r="AV51422">
            <v>0</v>
          </cell>
        </row>
        <row r="51423">
          <cell r="D51423" t="str">
            <v>Умумий овқатланиш</v>
          </cell>
          <cell r="M51423" t="str">
            <v>057</v>
          </cell>
          <cell r="V51423">
            <v>78398943.333333328</v>
          </cell>
          <cell r="AF51423">
            <v>663840</v>
          </cell>
          <cell r="AJ51423">
            <v>0</v>
          </cell>
          <cell r="AT51423">
            <v>0</v>
          </cell>
          <cell r="AU51423">
            <v>0</v>
          </cell>
          <cell r="AV51423">
            <v>0</v>
          </cell>
        </row>
        <row r="51424">
          <cell r="D51424" t="str">
            <v>Умумий овқатланиш</v>
          </cell>
          <cell r="M51424" t="str">
            <v>005</v>
          </cell>
          <cell r="V51424">
            <v>2307667.3333333335</v>
          </cell>
          <cell r="AF51424">
            <v>5000000</v>
          </cell>
          <cell r="AJ51424">
            <v>0</v>
          </cell>
          <cell r="AT51424">
            <v>0</v>
          </cell>
          <cell r="AU51424">
            <v>0</v>
          </cell>
          <cell r="AV51424">
            <v>0</v>
          </cell>
        </row>
        <row r="51425">
          <cell r="D51425" t="str">
            <v>Умумий овқатланиш</v>
          </cell>
          <cell r="M51425" t="str">
            <v>004</v>
          </cell>
          <cell r="V51425">
            <v>2901667</v>
          </cell>
          <cell r="AF51425">
            <v>180000</v>
          </cell>
          <cell r="AJ51425">
            <v>200000</v>
          </cell>
          <cell r="AT51425">
            <v>0</v>
          </cell>
          <cell r="AU51425">
            <v>0</v>
          </cell>
          <cell r="AV51425">
            <v>0</v>
          </cell>
        </row>
        <row r="51426">
          <cell r="D51426" t="str">
            <v>Умумий овқатланиш</v>
          </cell>
          <cell r="M51426" t="str">
            <v>005</v>
          </cell>
          <cell r="V51426">
            <v>114477800</v>
          </cell>
          <cell r="AF51426">
            <v>104169081</v>
          </cell>
          <cell r="AJ51426">
            <v>0</v>
          </cell>
          <cell r="AT51426">
            <v>0</v>
          </cell>
          <cell r="AU51426">
            <v>0</v>
          </cell>
          <cell r="AV51426">
            <v>0</v>
          </cell>
        </row>
        <row r="51427">
          <cell r="D51427" t="str">
            <v>Умумий овқатланиш</v>
          </cell>
          <cell r="M51427" t="str">
            <v>012</v>
          </cell>
          <cell r="V51427">
            <v>19394620</v>
          </cell>
          <cell r="AF51427">
            <v>61321594</v>
          </cell>
          <cell r="AJ51427">
            <v>0</v>
          </cell>
          <cell r="AT51427">
            <v>0</v>
          </cell>
          <cell r="AU51427">
            <v>0</v>
          </cell>
          <cell r="AV51427">
            <v>0</v>
          </cell>
        </row>
        <row r="51428">
          <cell r="D51428" t="str">
            <v>Умумий овқатланиш</v>
          </cell>
          <cell r="M51428" t="str">
            <v>012</v>
          </cell>
          <cell r="V51428">
            <v>12589133.666666666</v>
          </cell>
          <cell r="AF51428">
            <v>0</v>
          </cell>
          <cell r="AJ51428">
            <v>15968</v>
          </cell>
          <cell r="AT51428">
            <v>61469220</v>
          </cell>
          <cell r="AU51428">
            <v>61469220</v>
          </cell>
          <cell r="AV51428">
            <v>0</v>
          </cell>
        </row>
        <row r="51429">
          <cell r="D51429" t="str">
            <v>Умумий овқатланиш</v>
          </cell>
          <cell r="M51429" t="str">
            <v>012</v>
          </cell>
          <cell r="V51429">
            <v>160106906.33333334</v>
          </cell>
          <cell r="AF51429">
            <v>7150000</v>
          </cell>
          <cell r="AJ51429">
            <v>150000</v>
          </cell>
          <cell r="AT51429">
            <v>0</v>
          </cell>
          <cell r="AU51429">
            <v>0</v>
          </cell>
          <cell r="AV51429">
            <v>0</v>
          </cell>
        </row>
        <row r="51430">
          <cell r="D51430" t="str">
            <v>Умумий овқатланиш</v>
          </cell>
          <cell r="M51430" t="str">
            <v>005</v>
          </cell>
          <cell r="V51430">
            <v>1221666.6666666667</v>
          </cell>
          <cell r="AF51430">
            <v>0</v>
          </cell>
          <cell r="AJ51430">
            <v>0</v>
          </cell>
          <cell r="AT51430">
            <v>0</v>
          </cell>
          <cell r="AU51430">
            <v>0</v>
          </cell>
          <cell r="AV51430">
            <v>0</v>
          </cell>
        </row>
        <row r="51431">
          <cell r="D51431" t="str">
            <v>Умумий овқатланиш</v>
          </cell>
          <cell r="M51431" t="str">
            <v>009</v>
          </cell>
          <cell r="V51431">
            <v>8139667</v>
          </cell>
          <cell r="AF51431">
            <v>0</v>
          </cell>
          <cell r="AJ51431">
            <v>0</v>
          </cell>
          <cell r="AT51431">
            <v>0</v>
          </cell>
          <cell r="AU51431">
            <v>0</v>
          </cell>
          <cell r="AV51431">
            <v>0</v>
          </cell>
        </row>
        <row r="51432">
          <cell r="D51432" t="str">
            <v>Умумий овқатланиш</v>
          </cell>
          <cell r="M51432" t="str">
            <v>005</v>
          </cell>
          <cell r="V51432">
            <v>1481167.6666666667</v>
          </cell>
          <cell r="AF51432">
            <v>0</v>
          </cell>
          <cell r="AJ51432">
            <v>471555</v>
          </cell>
          <cell r="AT51432">
            <v>0</v>
          </cell>
          <cell r="AU51432">
            <v>0</v>
          </cell>
          <cell r="AV51432">
            <v>0</v>
          </cell>
        </row>
        <row r="51433">
          <cell r="D51433" t="str">
            <v>Умумий овқатланиш</v>
          </cell>
          <cell r="M51433" t="str">
            <v>012</v>
          </cell>
          <cell r="V51433">
            <v>433333.66666666669</v>
          </cell>
          <cell r="AF51433">
            <v>0</v>
          </cell>
          <cell r="AJ51433">
            <v>0</v>
          </cell>
          <cell r="AT51433">
            <v>0</v>
          </cell>
          <cell r="AU51433">
            <v>0</v>
          </cell>
          <cell r="AV51433">
            <v>0</v>
          </cell>
        </row>
        <row r="51434">
          <cell r="D51434" t="str">
            <v>Умумий овқатланиш</v>
          </cell>
          <cell r="M51434" t="str">
            <v>005</v>
          </cell>
          <cell r="V51434">
            <v>11713850</v>
          </cell>
          <cell r="AF51434">
            <v>778244</v>
          </cell>
          <cell r="AJ51434">
            <v>0</v>
          </cell>
          <cell r="AT51434">
            <v>0</v>
          </cell>
          <cell r="AU51434">
            <v>0</v>
          </cell>
          <cell r="AV51434">
            <v>0</v>
          </cell>
        </row>
        <row r="51435">
          <cell r="D51435" t="str">
            <v>Умумий овқатланиш</v>
          </cell>
          <cell r="M51435" t="str">
            <v>002</v>
          </cell>
          <cell r="V51435">
            <v>1433333.3333333333</v>
          </cell>
          <cell r="AF51435">
            <v>0</v>
          </cell>
          <cell r="AJ51435">
            <v>0</v>
          </cell>
          <cell r="AT51435">
            <v>0</v>
          </cell>
          <cell r="AU51435">
            <v>0</v>
          </cell>
          <cell r="AV51435">
            <v>0</v>
          </cell>
        </row>
        <row r="51436">
          <cell r="D51436" t="str">
            <v>Умумий овқатланиш</v>
          </cell>
          <cell r="M51436" t="str">
            <v>008</v>
          </cell>
          <cell r="V51436">
            <v>706666.66666666663</v>
          </cell>
          <cell r="AF51436">
            <v>0</v>
          </cell>
          <cell r="AJ51436">
            <v>0</v>
          </cell>
          <cell r="AT51436">
            <v>0</v>
          </cell>
          <cell r="AU51436">
            <v>0</v>
          </cell>
          <cell r="AV51436">
            <v>0</v>
          </cell>
        </row>
        <row r="51437">
          <cell r="D51437" t="str">
            <v>Умумий овқатланиш</v>
          </cell>
          <cell r="M51437" t="str">
            <v>013</v>
          </cell>
          <cell r="V51437">
            <v>10068333.333333334</v>
          </cell>
          <cell r="AF51437">
            <v>0</v>
          </cell>
          <cell r="AJ51437">
            <v>1400000</v>
          </cell>
          <cell r="AT51437">
            <v>0</v>
          </cell>
          <cell r="AU51437">
            <v>0</v>
          </cell>
          <cell r="AV51437">
            <v>0</v>
          </cell>
        </row>
        <row r="51438">
          <cell r="D51438" t="str">
            <v>Умумий овқатланиш</v>
          </cell>
          <cell r="M51438" t="str">
            <v>003</v>
          </cell>
          <cell r="V51438">
            <v>5204033.333333333</v>
          </cell>
          <cell r="AF51438">
            <v>0</v>
          </cell>
          <cell r="AJ51438">
            <v>50000</v>
          </cell>
          <cell r="AT51438">
            <v>0</v>
          </cell>
          <cell r="AU51438">
            <v>0</v>
          </cell>
          <cell r="AV51438">
            <v>0</v>
          </cell>
        </row>
        <row r="51439">
          <cell r="D51439" t="str">
            <v>Умумий овқатланиш</v>
          </cell>
          <cell r="M51439" t="str">
            <v>057</v>
          </cell>
          <cell r="V51439">
            <v>27368500</v>
          </cell>
          <cell r="AF51439">
            <v>52000000</v>
          </cell>
          <cell r="AJ51439">
            <v>105000</v>
          </cell>
          <cell r="AT51439">
            <v>0</v>
          </cell>
          <cell r="AU51439">
            <v>0</v>
          </cell>
          <cell r="AV51439">
            <v>0</v>
          </cell>
        </row>
        <row r="51440">
          <cell r="D51440" t="str">
            <v>Умумий овқатланиш</v>
          </cell>
          <cell r="M51440" t="str">
            <v>009</v>
          </cell>
          <cell r="V51440">
            <v>14833666.666666666</v>
          </cell>
          <cell r="AF51440">
            <v>0</v>
          </cell>
          <cell r="AJ51440">
            <v>0</v>
          </cell>
          <cell r="AT51440">
            <v>388412098</v>
          </cell>
          <cell r="AU51440">
            <v>0</v>
          </cell>
          <cell r="AV51440">
            <v>388412098</v>
          </cell>
        </row>
        <row r="51441">
          <cell r="D51441" t="str">
            <v>Умумий овқатланиш</v>
          </cell>
          <cell r="M51441" t="str">
            <v>004</v>
          </cell>
          <cell r="V51441">
            <v>5518000</v>
          </cell>
          <cell r="AF51441">
            <v>0</v>
          </cell>
          <cell r="AJ51441">
            <v>0</v>
          </cell>
          <cell r="AT51441">
            <v>0</v>
          </cell>
          <cell r="AU51441">
            <v>0</v>
          </cell>
          <cell r="AV51441">
            <v>0</v>
          </cell>
        </row>
        <row r="51442">
          <cell r="D51442" t="str">
            <v>Умумий овқатланиш</v>
          </cell>
          <cell r="M51442" t="str">
            <v>004</v>
          </cell>
          <cell r="V51442">
            <v>35183908</v>
          </cell>
          <cell r="AF51442">
            <v>0</v>
          </cell>
          <cell r="AJ51442">
            <v>1500000</v>
          </cell>
          <cell r="AT51442">
            <v>0</v>
          </cell>
          <cell r="AU51442">
            <v>0</v>
          </cell>
          <cell r="AV51442">
            <v>0</v>
          </cell>
        </row>
        <row r="51443">
          <cell r="D51443" t="str">
            <v>Умумий овқатланиш</v>
          </cell>
          <cell r="M51443" t="str">
            <v>006</v>
          </cell>
          <cell r="V51443">
            <v>43801667</v>
          </cell>
          <cell r="AF51443">
            <v>0</v>
          </cell>
          <cell r="AJ51443">
            <v>0</v>
          </cell>
          <cell r="AT51443">
            <v>43886873</v>
          </cell>
          <cell r="AU51443">
            <v>43886873</v>
          </cell>
          <cell r="AV51443">
            <v>0</v>
          </cell>
        </row>
        <row r="51444">
          <cell r="D51444" t="str">
            <v>Умумий овқатланиш</v>
          </cell>
          <cell r="M51444" t="str">
            <v>006</v>
          </cell>
          <cell r="V51444">
            <v>4906666.666666667</v>
          </cell>
          <cell r="AF51444">
            <v>0</v>
          </cell>
          <cell r="AJ51444">
            <v>1580000</v>
          </cell>
          <cell r="AT51444">
            <v>0</v>
          </cell>
          <cell r="AU51444">
            <v>0</v>
          </cell>
          <cell r="AV51444">
            <v>0</v>
          </cell>
        </row>
        <row r="51445">
          <cell r="D51445" t="str">
            <v>Умумий овқатланиш</v>
          </cell>
          <cell r="M51445" t="str">
            <v>004</v>
          </cell>
          <cell r="V51445">
            <v>530000</v>
          </cell>
          <cell r="AF51445">
            <v>0</v>
          </cell>
          <cell r="AJ51445">
            <v>0</v>
          </cell>
          <cell r="AT51445">
            <v>0</v>
          </cell>
          <cell r="AU51445">
            <v>0</v>
          </cell>
          <cell r="AV51445">
            <v>0</v>
          </cell>
        </row>
        <row r="51446">
          <cell r="D51446" t="str">
            <v>Умумий овқатланиш</v>
          </cell>
          <cell r="M51446" t="str">
            <v>012</v>
          </cell>
          <cell r="V51446">
            <v>6203333.333333333</v>
          </cell>
          <cell r="AF51446">
            <v>0</v>
          </cell>
          <cell r="AJ51446">
            <v>0</v>
          </cell>
          <cell r="AT51446">
            <v>59628766</v>
          </cell>
          <cell r="AU51446">
            <v>0</v>
          </cell>
          <cell r="AV51446">
            <v>59628766</v>
          </cell>
        </row>
        <row r="51447">
          <cell r="D51447" t="str">
            <v>Умумий овқатланиш</v>
          </cell>
          <cell r="M51447" t="str">
            <v>004</v>
          </cell>
          <cell r="V51447">
            <v>2120000.3333333335</v>
          </cell>
          <cell r="AF51447">
            <v>0</v>
          </cell>
          <cell r="AJ51447">
            <v>570856</v>
          </cell>
          <cell r="AT51447">
            <v>0</v>
          </cell>
          <cell r="AU51447">
            <v>0</v>
          </cell>
          <cell r="AV51447">
            <v>0</v>
          </cell>
        </row>
        <row r="51448">
          <cell r="D51448" t="str">
            <v>Умумий овқатланиш</v>
          </cell>
          <cell r="M51448" t="str">
            <v>013</v>
          </cell>
          <cell r="V51448">
            <v>666667</v>
          </cell>
          <cell r="AF51448">
            <v>0</v>
          </cell>
          <cell r="AJ51448">
            <v>0</v>
          </cell>
          <cell r="AT51448">
            <v>0</v>
          </cell>
          <cell r="AU51448">
            <v>0</v>
          </cell>
          <cell r="AV51448">
            <v>0</v>
          </cell>
        </row>
        <row r="51449">
          <cell r="D51449" t="str">
            <v>Умумий овқатланиш</v>
          </cell>
          <cell r="M51449" t="str">
            <v>008</v>
          </cell>
          <cell r="V51449">
            <v>10166666.666666666</v>
          </cell>
          <cell r="AF51449">
            <v>0</v>
          </cell>
          <cell r="AJ51449">
            <v>0</v>
          </cell>
          <cell r="AT51449">
            <v>0</v>
          </cell>
          <cell r="AU51449">
            <v>0</v>
          </cell>
          <cell r="AV51449">
            <v>0</v>
          </cell>
        </row>
        <row r="51450">
          <cell r="D51450" t="str">
            <v>Умумий овқатланиш</v>
          </cell>
          <cell r="M51450" t="str">
            <v>012</v>
          </cell>
          <cell r="V51450">
            <v>56956109.666666664</v>
          </cell>
          <cell r="AF51450">
            <v>1115000</v>
          </cell>
          <cell r="AJ51450">
            <v>2615000</v>
          </cell>
          <cell r="AT51450">
            <v>247497629</v>
          </cell>
          <cell r="AU51450">
            <v>0</v>
          </cell>
          <cell r="AV51450">
            <v>0</v>
          </cell>
        </row>
        <row r="51451">
          <cell r="D51451" t="str">
            <v>Умумий овқатланиш</v>
          </cell>
          <cell r="M51451" t="str">
            <v>003</v>
          </cell>
          <cell r="V51451">
            <v>9190992.333333334</v>
          </cell>
          <cell r="AF51451">
            <v>0</v>
          </cell>
          <cell r="AJ51451">
            <v>0</v>
          </cell>
          <cell r="AT51451">
            <v>0</v>
          </cell>
          <cell r="AU51451">
            <v>0</v>
          </cell>
          <cell r="AV51451">
            <v>0</v>
          </cell>
        </row>
        <row r="51452">
          <cell r="D51452" t="str">
            <v>Умумий овқатланиш</v>
          </cell>
          <cell r="M51452" t="str">
            <v>003</v>
          </cell>
          <cell r="V51452">
            <v>71000</v>
          </cell>
          <cell r="AF51452">
            <v>0</v>
          </cell>
          <cell r="AJ51452">
            <v>0</v>
          </cell>
          <cell r="AT51452">
            <v>0</v>
          </cell>
          <cell r="AU51452">
            <v>0</v>
          </cell>
          <cell r="AV51452">
            <v>0</v>
          </cell>
        </row>
        <row r="51453">
          <cell r="D51453" t="str">
            <v>Умумий овқатланиш</v>
          </cell>
          <cell r="M51453" t="str">
            <v>006</v>
          </cell>
          <cell r="V51453">
            <v>762333.66666666663</v>
          </cell>
          <cell r="AF51453">
            <v>0</v>
          </cell>
          <cell r="AJ51453">
            <v>0</v>
          </cell>
          <cell r="AT51453">
            <v>0</v>
          </cell>
          <cell r="AU51453">
            <v>0</v>
          </cell>
          <cell r="AV51453">
            <v>0</v>
          </cell>
        </row>
        <row r="51454">
          <cell r="D51454" t="str">
            <v>Умумий овқатланиш</v>
          </cell>
          <cell r="M51454" t="str">
            <v>005</v>
          </cell>
          <cell r="V51454">
            <v>6635767.666666667</v>
          </cell>
          <cell r="AF51454">
            <v>0</v>
          </cell>
          <cell r="AJ51454">
            <v>1800000</v>
          </cell>
          <cell r="AT51454">
            <v>0</v>
          </cell>
          <cell r="AU51454">
            <v>0</v>
          </cell>
          <cell r="AV51454">
            <v>0</v>
          </cell>
        </row>
        <row r="51455">
          <cell r="D51455" t="str">
            <v>Умумий овқатланиш</v>
          </cell>
          <cell r="M51455" t="str">
            <v>006</v>
          </cell>
          <cell r="V51455">
            <v>661334</v>
          </cell>
          <cell r="AF51455">
            <v>0</v>
          </cell>
          <cell r="AJ51455">
            <v>0</v>
          </cell>
          <cell r="AT51455">
            <v>0</v>
          </cell>
          <cell r="AU51455">
            <v>0</v>
          </cell>
          <cell r="AV51455">
            <v>0</v>
          </cell>
        </row>
        <row r="51456">
          <cell r="D51456" t="str">
            <v>Умумий овқатланиш</v>
          </cell>
          <cell r="M51456" t="str">
            <v>049</v>
          </cell>
          <cell r="V51456">
            <v>53499898</v>
          </cell>
          <cell r="AF51456">
            <v>95808</v>
          </cell>
          <cell r="AJ51456">
            <v>8857462</v>
          </cell>
          <cell r="AT51456">
            <v>0</v>
          </cell>
          <cell r="AU51456">
            <v>0</v>
          </cell>
          <cell r="AV51456">
            <v>0</v>
          </cell>
        </row>
        <row r="51457">
          <cell r="D51457" t="str">
            <v>Умумий овқатланиш</v>
          </cell>
          <cell r="M51457" t="str">
            <v>004</v>
          </cell>
          <cell r="V51457">
            <v>33863333.333333336</v>
          </cell>
          <cell r="AF51457">
            <v>0</v>
          </cell>
          <cell r="AJ51457">
            <v>0</v>
          </cell>
          <cell r="AT51457">
            <v>138152254</v>
          </cell>
          <cell r="AU51457">
            <v>138152254</v>
          </cell>
          <cell r="AV51457">
            <v>0</v>
          </cell>
        </row>
        <row r="51458">
          <cell r="D51458" t="str">
            <v>Умумий овқатланиш</v>
          </cell>
          <cell r="M51458" t="str">
            <v>009</v>
          </cell>
          <cell r="V51458">
            <v>6883333.333333333</v>
          </cell>
          <cell r="AF51458">
            <v>700000</v>
          </cell>
          <cell r="AJ51458">
            <v>0</v>
          </cell>
          <cell r="AT51458">
            <v>0</v>
          </cell>
          <cell r="AU51458">
            <v>0</v>
          </cell>
          <cell r="AV51458">
            <v>0</v>
          </cell>
        </row>
        <row r="51459">
          <cell r="D51459" t="str">
            <v>Умумий овқатланиш</v>
          </cell>
          <cell r="M51459" t="str">
            <v>004</v>
          </cell>
          <cell r="V51459">
            <v>36469746</v>
          </cell>
          <cell r="AF51459">
            <v>5203764</v>
          </cell>
          <cell r="AJ51459">
            <v>8419398</v>
          </cell>
          <cell r="AT51459">
            <v>0</v>
          </cell>
          <cell r="AU51459">
            <v>0</v>
          </cell>
          <cell r="AV51459">
            <v>0</v>
          </cell>
        </row>
        <row r="51460">
          <cell r="D51460" t="str">
            <v>Умумий овқатланиш</v>
          </cell>
          <cell r="M51460" t="str">
            <v>004</v>
          </cell>
          <cell r="V51460">
            <v>1510000</v>
          </cell>
          <cell r="AF51460">
            <v>0</v>
          </cell>
          <cell r="AJ51460">
            <v>0</v>
          </cell>
          <cell r="AT51460">
            <v>0</v>
          </cell>
          <cell r="AU51460">
            <v>0</v>
          </cell>
          <cell r="AV51460">
            <v>0</v>
          </cell>
        </row>
        <row r="51461">
          <cell r="D51461" t="str">
            <v>Умумий овқатланиш</v>
          </cell>
          <cell r="M51461" t="str">
            <v>004</v>
          </cell>
          <cell r="V51461">
            <v>40808706.333333336</v>
          </cell>
          <cell r="AF51461">
            <v>265000</v>
          </cell>
          <cell r="AJ51461">
            <v>0</v>
          </cell>
          <cell r="AT51461">
            <v>0</v>
          </cell>
          <cell r="AU51461">
            <v>0</v>
          </cell>
          <cell r="AV51461">
            <v>0</v>
          </cell>
        </row>
        <row r="51462">
          <cell r="D51462" t="str">
            <v>Умумий овқатланиш</v>
          </cell>
          <cell r="M51462" t="str">
            <v>013</v>
          </cell>
          <cell r="V51462">
            <v>5311600.666666667</v>
          </cell>
          <cell r="AF51462">
            <v>3500000</v>
          </cell>
          <cell r="AJ51462">
            <v>0</v>
          </cell>
          <cell r="AT51462">
            <v>0</v>
          </cell>
          <cell r="AU51462">
            <v>0</v>
          </cell>
          <cell r="AV51462">
            <v>0</v>
          </cell>
        </row>
        <row r="51463">
          <cell r="D51463" t="str">
            <v>Умумий овқатланиш</v>
          </cell>
          <cell r="M51463" t="str">
            <v>031</v>
          </cell>
          <cell r="V51463">
            <v>8634166.666666666</v>
          </cell>
          <cell r="AF51463">
            <v>0</v>
          </cell>
          <cell r="AJ51463">
            <v>0</v>
          </cell>
          <cell r="AT51463">
            <v>0</v>
          </cell>
          <cell r="AU51463">
            <v>0</v>
          </cell>
          <cell r="AV51463">
            <v>0</v>
          </cell>
        </row>
        <row r="51464">
          <cell r="D51464" t="str">
            <v>Умумий овқатланиш</v>
          </cell>
          <cell r="M51464" t="str">
            <v>004</v>
          </cell>
          <cell r="V51464">
            <v>213333.33333333334</v>
          </cell>
          <cell r="AF51464">
            <v>0</v>
          </cell>
          <cell r="AJ51464">
            <v>0</v>
          </cell>
          <cell r="AT51464">
            <v>0</v>
          </cell>
          <cell r="AU51464">
            <v>0</v>
          </cell>
          <cell r="AV51464">
            <v>0</v>
          </cell>
        </row>
        <row r="51465">
          <cell r="D51465" t="str">
            <v>Умумий овқатланиш</v>
          </cell>
          <cell r="M51465" t="str">
            <v>009</v>
          </cell>
          <cell r="V51465">
            <v>5217766.666666667</v>
          </cell>
          <cell r="AF51465">
            <v>0</v>
          </cell>
          <cell r="AJ51465">
            <v>0</v>
          </cell>
          <cell r="AT51465">
            <v>0</v>
          </cell>
          <cell r="AU51465">
            <v>0</v>
          </cell>
          <cell r="AV51465">
            <v>0</v>
          </cell>
        </row>
        <row r="51466">
          <cell r="D51466" t="str">
            <v>Умумий овқатланиш</v>
          </cell>
          <cell r="M51466" t="str">
            <v>005</v>
          </cell>
          <cell r="V51466">
            <v>4302700</v>
          </cell>
          <cell r="AF51466">
            <v>0</v>
          </cell>
          <cell r="AJ51466">
            <v>0</v>
          </cell>
          <cell r="AT51466">
            <v>86666668</v>
          </cell>
          <cell r="AU51466">
            <v>0</v>
          </cell>
          <cell r="AV51466">
            <v>86666668</v>
          </cell>
        </row>
        <row r="51467">
          <cell r="D51467" t="str">
            <v>Умумий овқатланиш</v>
          </cell>
          <cell r="M51467" t="str">
            <v>009</v>
          </cell>
          <cell r="V51467">
            <v>1543833.3333333333</v>
          </cell>
          <cell r="AF51467">
            <v>0</v>
          </cell>
          <cell r="AJ51467">
            <v>0</v>
          </cell>
          <cell r="AT51467">
            <v>0</v>
          </cell>
          <cell r="AU51467">
            <v>0</v>
          </cell>
          <cell r="AV51467">
            <v>0</v>
          </cell>
        </row>
        <row r="51468">
          <cell r="D51468" t="str">
            <v>Умумий овқатланиш</v>
          </cell>
          <cell r="M51468" t="str">
            <v>012</v>
          </cell>
          <cell r="V51468">
            <v>36141710</v>
          </cell>
          <cell r="AF51468">
            <v>56669200</v>
          </cell>
          <cell r="AJ51468">
            <v>0</v>
          </cell>
          <cell r="AT51468">
            <v>0</v>
          </cell>
          <cell r="AU51468">
            <v>0</v>
          </cell>
          <cell r="AV51468">
            <v>0</v>
          </cell>
        </row>
        <row r="51469">
          <cell r="D51469" t="str">
            <v>Умумий овқатланиш</v>
          </cell>
          <cell r="M51469" t="str">
            <v>004</v>
          </cell>
          <cell r="V51469">
            <v>715666.66666666663</v>
          </cell>
          <cell r="AF51469">
            <v>0</v>
          </cell>
          <cell r="AJ51469">
            <v>0</v>
          </cell>
          <cell r="AT51469">
            <v>0</v>
          </cell>
          <cell r="AU51469">
            <v>0</v>
          </cell>
          <cell r="AV51469">
            <v>0</v>
          </cell>
        </row>
        <row r="51470">
          <cell r="D51470" t="str">
            <v>Умумий овқатланиш</v>
          </cell>
          <cell r="M51470" t="str">
            <v>005</v>
          </cell>
          <cell r="V51470">
            <v>999683.33333333337</v>
          </cell>
          <cell r="AF51470">
            <v>0</v>
          </cell>
          <cell r="AJ51470">
            <v>0</v>
          </cell>
          <cell r="AT51470">
            <v>0</v>
          </cell>
          <cell r="AU51470">
            <v>0</v>
          </cell>
          <cell r="AV51470">
            <v>0</v>
          </cell>
        </row>
        <row r="51471">
          <cell r="D51471" t="str">
            <v>Умумий овқатланиш</v>
          </cell>
          <cell r="M51471" t="str">
            <v>005</v>
          </cell>
          <cell r="V51471">
            <v>2085016.6666666667</v>
          </cell>
          <cell r="AF51471">
            <v>0</v>
          </cell>
          <cell r="AJ51471">
            <v>0</v>
          </cell>
          <cell r="AT51471">
            <v>753336</v>
          </cell>
          <cell r="AU51471">
            <v>753336</v>
          </cell>
          <cell r="AV51471">
            <v>0</v>
          </cell>
        </row>
        <row r="51472">
          <cell r="D51472" t="str">
            <v>Умумий овқатланиш</v>
          </cell>
          <cell r="M51472" t="str">
            <v>011</v>
          </cell>
          <cell r="V51472">
            <v>25609918.333333332</v>
          </cell>
          <cell r="AF51472">
            <v>33932</v>
          </cell>
          <cell r="AJ51472">
            <v>0</v>
          </cell>
          <cell r="AT51472">
            <v>170000000</v>
          </cell>
          <cell r="AU51472">
            <v>170000000</v>
          </cell>
          <cell r="AV51472">
            <v>0</v>
          </cell>
        </row>
        <row r="51473">
          <cell r="D51473" t="str">
            <v>Умумий овқатланиш</v>
          </cell>
          <cell r="M51473" t="str">
            <v>005</v>
          </cell>
          <cell r="V51473">
            <v>5941666.666666667</v>
          </cell>
          <cell r="AF51473">
            <v>0</v>
          </cell>
          <cell r="AJ51473">
            <v>0</v>
          </cell>
          <cell r="AT51473">
            <v>179999999</v>
          </cell>
          <cell r="AU51473">
            <v>179999999</v>
          </cell>
          <cell r="AV51473">
            <v>0</v>
          </cell>
        </row>
        <row r="51474">
          <cell r="D51474" t="str">
            <v>Умумий овқатланиш</v>
          </cell>
          <cell r="M51474" t="str">
            <v>002</v>
          </cell>
          <cell r="V51474">
            <v>333333.33333333331</v>
          </cell>
          <cell r="AF51474">
            <v>0</v>
          </cell>
          <cell r="AJ51474">
            <v>0</v>
          </cell>
          <cell r="AT51474">
            <v>0</v>
          </cell>
          <cell r="AU51474">
            <v>0</v>
          </cell>
          <cell r="AV51474">
            <v>0</v>
          </cell>
        </row>
        <row r="51475">
          <cell r="D51475" t="str">
            <v>Умумий овқатланиш</v>
          </cell>
          <cell r="M51475" t="str">
            <v>006</v>
          </cell>
          <cell r="V51475">
            <v>111666.66666666667</v>
          </cell>
          <cell r="AF51475">
            <v>0</v>
          </cell>
          <cell r="AJ51475">
            <v>0</v>
          </cell>
          <cell r="AT51475">
            <v>0</v>
          </cell>
          <cell r="AU51475">
            <v>0</v>
          </cell>
          <cell r="AV51475">
            <v>0</v>
          </cell>
        </row>
        <row r="51476">
          <cell r="D51476" t="str">
            <v>Умумий овқатланиш</v>
          </cell>
          <cell r="M51476" t="str">
            <v>004</v>
          </cell>
          <cell r="V51476">
            <v>3393333.3333333335</v>
          </cell>
          <cell r="AF51476">
            <v>0</v>
          </cell>
          <cell r="AJ51476">
            <v>0</v>
          </cell>
          <cell r="AT51476">
            <v>0</v>
          </cell>
          <cell r="AU51476">
            <v>0</v>
          </cell>
          <cell r="AV51476">
            <v>0</v>
          </cell>
        </row>
        <row r="51477">
          <cell r="D51477" t="str">
            <v>Умумий овқатланиш</v>
          </cell>
          <cell r="M51477" t="str">
            <v>014</v>
          </cell>
          <cell r="V51477">
            <v>14733.333333333334</v>
          </cell>
          <cell r="AF51477">
            <v>0</v>
          </cell>
          <cell r="AJ51477">
            <v>0</v>
          </cell>
          <cell r="AT51477">
            <v>0</v>
          </cell>
          <cell r="AU51477">
            <v>0</v>
          </cell>
          <cell r="AV51477">
            <v>0</v>
          </cell>
        </row>
        <row r="51478">
          <cell r="D51478" t="str">
            <v>Умумий овқатланиш</v>
          </cell>
          <cell r="M51478" t="str">
            <v>004</v>
          </cell>
          <cell r="V51478">
            <v>846133.33333333337</v>
          </cell>
          <cell r="AF51478">
            <v>0</v>
          </cell>
          <cell r="AJ51478">
            <v>0</v>
          </cell>
          <cell r="AT51478">
            <v>0</v>
          </cell>
          <cell r="AU51478">
            <v>0</v>
          </cell>
          <cell r="AV51478">
            <v>0</v>
          </cell>
        </row>
        <row r="51479">
          <cell r="D51479" t="str">
            <v>Умумий овқатланиш</v>
          </cell>
          <cell r="M51479" t="str">
            <v>004</v>
          </cell>
          <cell r="V51479">
            <v>466666.66666666669</v>
          </cell>
          <cell r="AF51479">
            <v>0</v>
          </cell>
          <cell r="AJ51479">
            <v>0</v>
          </cell>
          <cell r="AT51479">
            <v>0</v>
          </cell>
          <cell r="AU51479">
            <v>0</v>
          </cell>
          <cell r="AV51479">
            <v>0</v>
          </cell>
        </row>
        <row r="51480">
          <cell r="D51480" t="str">
            <v>Умумий овқатланиш</v>
          </cell>
          <cell r="M51480" t="str">
            <v>008</v>
          </cell>
          <cell r="V51480">
            <v>674333.33333333337</v>
          </cell>
          <cell r="AF51480">
            <v>39920</v>
          </cell>
          <cell r="AJ51480">
            <v>169660</v>
          </cell>
          <cell r="AT51480">
            <v>0</v>
          </cell>
          <cell r="AU51480">
            <v>0</v>
          </cell>
          <cell r="AV51480">
            <v>0</v>
          </cell>
        </row>
        <row r="51481">
          <cell r="D51481" t="str">
            <v>Умумий овқатланиш</v>
          </cell>
          <cell r="M51481" t="str">
            <v>005</v>
          </cell>
          <cell r="V51481">
            <v>1583333.3333333333</v>
          </cell>
          <cell r="AF51481">
            <v>0</v>
          </cell>
          <cell r="AJ51481">
            <v>250000</v>
          </cell>
          <cell r="AT51481">
            <v>0</v>
          </cell>
          <cell r="AU51481">
            <v>0</v>
          </cell>
          <cell r="AV51481">
            <v>0</v>
          </cell>
        </row>
        <row r="51482">
          <cell r="D51482" t="str">
            <v>Умумий овқатланиш</v>
          </cell>
          <cell r="M51482" t="str">
            <v>005</v>
          </cell>
          <cell r="V51482">
            <v>343333.33333333331</v>
          </cell>
          <cell r="AF51482">
            <v>0</v>
          </cell>
          <cell r="AJ51482">
            <v>0</v>
          </cell>
          <cell r="AT51482">
            <v>0</v>
          </cell>
          <cell r="AU51482">
            <v>0</v>
          </cell>
          <cell r="AV51482">
            <v>0</v>
          </cell>
        </row>
        <row r="51483">
          <cell r="D51483" t="str">
            <v>Умумий овқатланиш</v>
          </cell>
          <cell r="M51483" t="str">
            <v>004</v>
          </cell>
          <cell r="V51483">
            <v>143333.33333333334</v>
          </cell>
          <cell r="AF51483">
            <v>0</v>
          </cell>
          <cell r="AJ51483">
            <v>0</v>
          </cell>
          <cell r="AT51483">
            <v>0</v>
          </cell>
          <cell r="AU51483">
            <v>0</v>
          </cell>
          <cell r="AV51483">
            <v>0</v>
          </cell>
        </row>
        <row r="51484">
          <cell r="D51484" t="str">
            <v>Умумий овқатланиш</v>
          </cell>
          <cell r="M51484" t="str">
            <v>053</v>
          </cell>
          <cell r="V51484">
            <v>594061</v>
          </cell>
          <cell r="AF51484">
            <v>0</v>
          </cell>
          <cell r="AJ51484">
            <v>0</v>
          </cell>
          <cell r="AT51484">
            <v>0</v>
          </cell>
          <cell r="AU51484">
            <v>0</v>
          </cell>
          <cell r="AV51484">
            <v>0</v>
          </cell>
        </row>
        <row r="51485">
          <cell r="D51485" t="str">
            <v>Умумий овқатланиш</v>
          </cell>
          <cell r="M51485" t="str">
            <v>006</v>
          </cell>
          <cell r="V51485">
            <v>4026666.6666666665</v>
          </cell>
          <cell r="AF51485">
            <v>0</v>
          </cell>
          <cell r="AJ51485">
            <v>0</v>
          </cell>
          <cell r="AT51485">
            <v>0</v>
          </cell>
          <cell r="AU51485">
            <v>0</v>
          </cell>
          <cell r="AV51485">
            <v>0</v>
          </cell>
        </row>
        <row r="51486">
          <cell r="D51486" t="str">
            <v>Умумий овқатланиш</v>
          </cell>
          <cell r="M51486" t="str">
            <v>005</v>
          </cell>
          <cell r="V51486">
            <v>888666.66666666663</v>
          </cell>
          <cell r="AF51486">
            <v>0</v>
          </cell>
          <cell r="AJ51486">
            <v>0</v>
          </cell>
          <cell r="AT51486">
            <v>0</v>
          </cell>
          <cell r="AU51486">
            <v>0</v>
          </cell>
          <cell r="AV51486">
            <v>0</v>
          </cell>
        </row>
        <row r="51487">
          <cell r="D51487" t="str">
            <v>Умумий овқатланиш</v>
          </cell>
          <cell r="M51487" t="str">
            <v>006</v>
          </cell>
          <cell r="V51487">
            <v>6134126.666666667</v>
          </cell>
          <cell r="AF51487">
            <v>0</v>
          </cell>
          <cell r="AJ51487">
            <v>0</v>
          </cell>
          <cell r="AT51487">
            <v>395000000</v>
          </cell>
          <cell r="AU51487">
            <v>395000000</v>
          </cell>
          <cell r="AV51487">
            <v>0</v>
          </cell>
        </row>
        <row r="51488">
          <cell r="D51488" t="str">
            <v>Умумий овқатланиш</v>
          </cell>
          <cell r="M51488" t="str">
            <v>004</v>
          </cell>
          <cell r="V51488">
            <v>3611088.3333333335</v>
          </cell>
          <cell r="AF51488">
            <v>1</v>
          </cell>
          <cell r="AJ51488">
            <v>120758</v>
          </cell>
          <cell r="AT51488">
            <v>0</v>
          </cell>
          <cell r="AU51488">
            <v>0</v>
          </cell>
          <cell r="AV51488">
            <v>0</v>
          </cell>
        </row>
        <row r="51489">
          <cell r="D51489" t="str">
            <v>Умумий овқатланиш</v>
          </cell>
          <cell r="M51489" t="str">
            <v>002</v>
          </cell>
          <cell r="V51489">
            <v>4033001.3333333335</v>
          </cell>
          <cell r="AF51489">
            <v>0</v>
          </cell>
          <cell r="AJ51489">
            <v>0</v>
          </cell>
          <cell r="AT51489">
            <v>0</v>
          </cell>
          <cell r="AU51489">
            <v>0</v>
          </cell>
          <cell r="AV51489">
            <v>0</v>
          </cell>
        </row>
        <row r="51490">
          <cell r="D51490" t="str">
            <v>Умумий овқатланиш</v>
          </cell>
          <cell r="M51490" t="str">
            <v>002</v>
          </cell>
          <cell r="V51490">
            <v>266666.66666666669</v>
          </cell>
          <cell r="AF51490">
            <v>0</v>
          </cell>
          <cell r="AJ51490">
            <v>0</v>
          </cell>
          <cell r="AT51490">
            <v>0</v>
          </cell>
          <cell r="AU51490">
            <v>0</v>
          </cell>
          <cell r="AV51490">
            <v>0</v>
          </cell>
        </row>
        <row r="51491">
          <cell r="D51491" t="str">
            <v>Умумий овқатланиш</v>
          </cell>
          <cell r="M51491" t="str">
            <v>003</v>
          </cell>
          <cell r="V51491">
            <v>183.33333333333334</v>
          </cell>
          <cell r="AF51491">
            <v>0</v>
          </cell>
          <cell r="AJ51491">
            <v>0</v>
          </cell>
          <cell r="AT51491">
            <v>0</v>
          </cell>
          <cell r="AU51491">
            <v>0</v>
          </cell>
          <cell r="AV51491">
            <v>0</v>
          </cell>
        </row>
        <row r="51492">
          <cell r="D51492" t="str">
            <v>Умумий овқатланиш</v>
          </cell>
          <cell r="M51492" t="str">
            <v>006</v>
          </cell>
          <cell r="V51492">
            <v>4619466.666666667</v>
          </cell>
          <cell r="AF51492">
            <v>0</v>
          </cell>
          <cell r="AJ51492">
            <v>0</v>
          </cell>
          <cell r="AT51492">
            <v>346990685</v>
          </cell>
          <cell r="AU51492">
            <v>346990685</v>
          </cell>
          <cell r="AV51492">
            <v>0</v>
          </cell>
        </row>
        <row r="51493">
          <cell r="D51493" t="str">
            <v>Умумий овқатланиш</v>
          </cell>
          <cell r="M51493" t="str">
            <v>006</v>
          </cell>
          <cell r="V51493">
            <v>300000</v>
          </cell>
          <cell r="AF51493">
            <v>0</v>
          </cell>
          <cell r="AJ51493">
            <v>0</v>
          </cell>
          <cell r="AT51493">
            <v>0</v>
          </cell>
          <cell r="AU51493">
            <v>0</v>
          </cell>
          <cell r="AV51493">
            <v>0</v>
          </cell>
        </row>
        <row r="51494">
          <cell r="D51494" t="str">
            <v>Умумий овқатланиш</v>
          </cell>
          <cell r="M51494" t="str">
            <v>004</v>
          </cell>
          <cell r="V51494">
            <v>18814333.666666668</v>
          </cell>
          <cell r="AF51494">
            <v>0</v>
          </cell>
          <cell r="AJ51494">
            <v>0</v>
          </cell>
          <cell r="AT51494">
            <v>40280000</v>
          </cell>
          <cell r="AU51494">
            <v>40280000</v>
          </cell>
          <cell r="AV51494">
            <v>0</v>
          </cell>
        </row>
        <row r="51495">
          <cell r="D51495" t="str">
            <v>Умумий овқатланиш</v>
          </cell>
          <cell r="M51495" t="str">
            <v>006</v>
          </cell>
          <cell r="V51495">
            <v>6300000</v>
          </cell>
          <cell r="AF51495">
            <v>0</v>
          </cell>
          <cell r="AJ51495">
            <v>0</v>
          </cell>
          <cell r="AT51495">
            <v>181818182</v>
          </cell>
          <cell r="AU51495">
            <v>181818182</v>
          </cell>
          <cell r="AV51495">
            <v>0</v>
          </cell>
        </row>
        <row r="51496">
          <cell r="D51496" t="str">
            <v>Умумий овқатланиш</v>
          </cell>
          <cell r="M51496" t="str">
            <v>012</v>
          </cell>
          <cell r="V51496">
            <v>173478281.66666666</v>
          </cell>
          <cell r="AF51496">
            <v>42708350</v>
          </cell>
          <cell r="AJ51496">
            <v>47311931</v>
          </cell>
          <cell r="AT51496">
            <v>0</v>
          </cell>
          <cell r="AU51496">
            <v>0</v>
          </cell>
          <cell r="AV51496">
            <v>0</v>
          </cell>
        </row>
        <row r="51497">
          <cell r="D51497" t="str">
            <v>Умумий овқатланиш</v>
          </cell>
          <cell r="M51497" t="str">
            <v>006</v>
          </cell>
          <cell r="V51497">
            <v>1070440</v>
          </cell>
          <cell r="AF51497">
            <v>0</v>
          </cell>
          <cell r="AJ51497">
            <v>0</v>
          </cell>
          <cell r="AT51497">
            <v>0</v>
          </cell>
          <cell r="AU51497">
            <v>0</v>
          </cell>
          <cell r="AV51497">
            <v>0</v>
          </cell>
        </row>
        <row r="51498">
          <cell r="D51498" t="str">
            <v>Умумий овқатланиш</v>
          </cell>
          <cell r="M51498" t="str">
            <v>005</v>
          </cell>
          <cell r="V51498">
            <v>766666.66666666663</v>
          </cell>
          <cell r="AF51498">
            <v>0</v>
          </cell>
          <cell r="AJ51498">
            <v>0</v>
          </cell>
          <cell r="AT51498">
            <v>0</v>
          </cell>
          <cell r="AU51498">
            <v>0</v>
          </cell>
          <cell r="AV51498">
            <v>0</v>
          </cell>
        </row>
        <row r="51499">
          <cell r="D51499" t="str">
            <v>Умумий овқатланиш</v>
          </cell>
          <cell r="M51499" t="str">
            <v>006</v>
          </cell>
          <cell r="V51499">
            <v>231443235.33333334</v>
          </cell>
          <cell r="AF51499">
            <v>0</v>
          </cell>
          <cell r="AJ51499">
            <v>0</v>
          </cell>
          <cell r="AT51499">
            <v>0</v>
          </cell>
          <cell r="AU51499">
            <v>0</v>
          </cell>
          <cell r="AV51499">
            <v>0</v>
          </cell>
        </row>
        <row r="51500">
          <cell r="D51500" t="str">
            <v>Умумий овқатланиш</v>
          </cell>
          <cell r="M51500" t="str">
            <v>006</v>
          </cell>
          <cell r="V51500">
            <v>1666.6666666666667</v>
          </cell>
          <cell r="AF51500">
            <v>0</v>
          </cell>
          <cell r="AJ51500">
            <v>150</v>
          </cell>
          <cell r="AT51500">
            <v>0</v>
          </cell>
          <cell r="AU51500">
            <v>0</v>
          </cell>
          <cell r="AV51500">
            <v>0</v>
          </cell>
        </row>
        <row r="51501">
          <cell r="D51501" t="str">
            <v>Умумий овқатланиш</v>
          </cell>
          <cell r="M51501" t="str">
            <v>002</v>
          </cell>
          <cell r="V51501">
            <v>233333.33333333334</v>
          </cell>
          <cell r="AF51501">
            <v>0</v>
          </cell>
          <cell r="AJ51501">
            <v>0</v>
          </cell>
          <cell r="AT51501">
            <v>0</v>
          </cell>
          <cell r="AU51501">
            <v>0</v>
          </cell>
          <cell r="AV51501">
            <v>0</v>
          </cell>
        </row>
        <row r="51502">
          <cell r="D51502" t="str">
            <v>Умумий овқатланиш</v>
          </cell>
          <cell r="M51502" t="str">
            <v>006</v>
          </cell>
          <cell r="V51502">
            <v>53607815</v>
          </cell>
          <cell r="AF51502">
            <v>8043400</v>
          </cell>
          <cell r="AJ51502">
            <v>2837800</v>
          </cell>
          <cell r="AT51502">
            <v>65959289</v>
          </cell>
          <cell r="AU51502">
            <v>65959289</v>
          </cell>
          <cell r="AV51502">
            <v>0</v>
          </cell>
        </row>
        <row r="51503">
          <cell r="D51503" t="str">
            <v>Умумий овқатланиш</v>
          </cell>
          <cell r="M51503" t="str">
            <v>033</v>
          </cell>
          <cell r="V51503">
            <v>24827237</v>
          </cell>
          <cell r="AF51503">
            <v>0</v>
          </cell>
          <cell r="AJ51503">
            <v>0</v>
          </cell>
          <cell r="AT51503">
            <v>0</v>
          </cell>
          <cell r="AU51503">
            <v>0</v>
          </cell>
          <cell r="AV51503">
            <v>0</v>
          </cell>
        </row>
        <row r="51504">
          <cell r="D51504" t="str">
            <v>Умумий овқатланиш</v>
          </cell>
          <cell r="M51504" t="str">
            <v>031</v>
          </cell>
          <cell r="V51504">
            <v>1583333.3333333333</v>
          </cell>
          <cell r="AF51504">
            <v>0</v>
          </cell>
          <cell r="AJ51504">
            <v>0</v>
          </cell>
          <cell r="AT51504">
            <v>0</v>
          </cell>
          <cell r="AU51504">
            <v>0</v>
          </cell>
          <cell r="AV51504">
            <v>0</v>
          </cell>
        </row>
        <row r="51505">
          <cell r="D51505" t="str">
            <v>Умумий овқатланиш</v>
          </cell>
          <cell r="M51505" t="str">
            <v>009</v>
          </cell>
          <cell r="V51505">
            <v>1419277</v>
          </cell>
          <cell r="AF51505">
            <v>0</v>
          </cell>
          <cell r="AJ51505">
            <v>0</v>
          </cell>
          <cell r="AT51505">
            <v>0</v>
          </cell>
          <cell r="AU51505">
            <v>0</v>
          </cell>
          <cell r="AV51505">
            <v>0</v>
          </cell>
        </row>
        <row r="51506">
          <cell r="D51506" t="str">
            <v>Умумий овқатланиш</v>
          </cell>
          <cell r="M51506" t="str">
            <v>006</v>
          </cell>
          <cell r="V51506">
            <v>90595588.666666672</v>
          </cell>
          <cell r="AF51506">
            <v>7309000</v>
          </cell>
          <cell r="AJ51506">
            <v>0</v>
          </cell>
          <cell r="AT51506">
            <v>0</v>
          </cell>
          <cell r="AU51506">
            <v>0</v>
          </cell>
          <cell r="AV51506">
            <v>0</v>
          </cell>
        </row>
        <row r="51507">
          <cell r="D51507" t="str">
            <v>Умумий овқатланиш</v>
          </cell>
          <cell r="M51507" t="str">
            <v>005</v>
          </cell>
          <cell r="V51507">
            <v>1433333.3333333333</v>
          </cell>
          <cell r="AF51507">
            <v>0</v>
          </cell>
          <cell r="AJ51507">
            <v>0</v>
          </cell>
          <cell r="AT51507">
            <v>0</v>
          </cell>
          <cell r="AU51507">
            <v>0</v>
          </cell>
          <cell r="AV51507">
            <v>0</v>
          </cell>
        </row>
        <row r="51508">
          <cell r="D51508" t="str">
            <v>Умумий овқатланиш</v>
          </cell>
          <cell r="M51508" t="str">
            <v>005</v>
          </cell>
          <cell r="V51508">
            <v>54089418</v>
          </cell>
          <cell r="AF51508">
            <v>1111900</v>
          </cell>
          <cell r="AJ51508">
            <v>0</v>
          </cell>
          <cell r="AT51508">
            <v>0</v>
          </cell>
          <cell r="AU51508">
            <v>0</v>
          </cell>
          <cell r="AV51508">
            <v>0</v>
          </cell>
        </row>
        <row r="51509">
          <cell r="D51509" t="str">
            <v>Умумий овқатланиш</v>
          </cell>
          <cell r="M51509" t="str">
            <v>009</v>
          </cell>
          <cell r="V51509">
            <v>7985167.666666667</v>
          </cell>
          <cell r="AF51509">
            <v>1258478</v>
          </cell>
          <cell r="AJ51509">
            <v>335368</v>
          </cell>
          <cell r="AT51509">
            <v>0</v>
          </cell>
          <cell r="AU51509">
            <v>0</v>
          </cell>
          <cell r="AV51509">
            <v>0</v>
          </cell>
        </row>
        <row r="51510">
          <cell r="D51510" t="str">
            <v>Умумий овқатланиш</v>
          </cell>
          <cell r="M51510" t="str">
            <v>006</v>
          </cell>
          <cell r="V51510">
            <v>761000</v>
          </cell>
          <cell r="AF51510">
            <v>0</v>
          </cell>
          <cell r="AJ51510">
            <v>0</v>
          </cell>
          <cell r="AT51510">
            <v>0</v>
          </cell>
          <cell r="AU51510">
            <v>0</v>
          </cell>
          <cell r="AV51510">
            <v>0</v>
          </cell>
        </row>
        <row r="51511">
          <cell r="D51511" t="str">
            <v>Умумий овқатланиш</v>
          </cell>
          <cell r="M51511" t="str">
            <v>005</v>
          </cell>
          <cell r="V51511">
            <v>2168627</v>
          </cell>
          <cell r="AF51511">
            <v>0</v>
          </cell>
          <cell r="AJ51511">
            <v>0</v>
          </cell>
          <cell r="AT51511">
            <v>0</v>
          </cell>
          <cell r="AU51511">
            <v>0</v>
          </cell>
          <cell r="AV51511">
            <v>0</v>
          </cell>
        </row>
        <row r="51512">
          <cell r="D51512" t="str">
            <v>Умумий овқатланиш</v>
          </cell>
          <cell r="M51512" t="str">
            <v>014</v>
          </cell>
          <cell r="V51512">
            <v>7619916</v>
          </cell>
          <cell r="AF51512">
            <v>0</v>
          </cell>
          <cell r="AJ51512">
            <v>693</v>
          </cell>
          <cell r="AT51512">
            <v>104452639</v>
          </cell>
          <cell r="AU51512">
            <v>104452639</v>
          </cell>
          <cell r="AV51512">
            <v>0</v>
          </cell>
        </row>
        <row r="51513">
          <cell r="D51513" t="str">
            <v>Умумий овқатланиш</v>
          </cell>
          <cell r="M51513" t="str">
            <v>033</v>
          </cell>
          <cell r="V51513">
            <v>441687838.33333331</v>
          </cell>
          <cell r="AF51513">
            <v>200000000</v>
          </cell>
          <cell r="AJ51513">
            <v>0</v>
          </cell>
          <cell r="AT51513">
            <v>0</v>
          </cell>
          <cell r="AU51513">
            <v>0</v>
          </cell>
          <cell r="AV51513">
            <v>0</v>
          </cell>
        </row>
        <row r="51514">
          <cell r="D51514" t="str">
            <v>Умумий овқатланиш</v>
          </cell>
          <cell r="M51514" t="str">
            <v>003</v>
          </cell>
          <cell r="V51514">
            <v>631126.66666666663</v>
          </cell>
          <cell r="AF51514">
            <v>0</v>
          </cell>
          <cell r="AJ51514">
            <v>0</v>
          </cell>
          <cell r="AT51514">
            <v>0</v>
          </cell>
          <cell r="AU51514">
            <v>0</v>
          </cell>
          <cell r="AV51514">
            <v>0</v>
          </cell>
        </row>
        <row r="51515">
          <cell r="D51515" t="str">
            <v>Умумий овқатланиш</v>
          </cell>
          <cell r="M51515" t="str">
            <v>004</v>
          </cell>
          <cell r="V51515">
            <v>360000</v>
          </cell>
          <cell r="AF51515">
            <v>0</v>
          </cell>
          <cell r="AJ51515">
            <v>0</v>
          </cell>
          <cell r="AT51515">
            <v>0</v>
          </cell>
          <cell r="AU51515">
            <v>0</v>
          </cell>
          <cell r="AV51515">
            <v>0</v>
          </cell>
        </row>
        <row r="51516">
          <cell r="D51516" t="str">
            <v>Умумий овқатланиш</v>
          </cell>
          <cell r="M51516" t="str">
            <v>006</v>
          </cell>
          <cell r="V51516">
            <v>1356100</v>
          </cell>
          <cell r="AF51516">
            <v>0</v>
          </cell>
          <cell r="AJ51516">
            <v>0</v>
          </cell>
          <cell r="AT51516">
            <v>0</v>
          </cell>
          <cell r="AU51516">
            <v>0</v>
          </cell>
          <cell r="AV51516">
            <v>0</v>
          </cell>
        </row>
        <row r="51517">
          <cell r="D51517" t="str">
            <v>Умумий овқатланиш</v>
          </cell>
          <cell r="M51517" t="str">
            <v>006</v>
          </cell>
          <cell r="V51517">
            <v>250000</v>
          </cell>
          <cell r="AF51517">
            <v>0</v>
          </cell>
          <cell r="AJ51517">
            <v>0</v>
          </cell>
          <cell r="AT51517">
            <v>0</v>
          </cell>
          <cell r="AU51517">
            <v>0</v>
          </cell>
          <cell r="AV51517">
            <v>0</v>
          </cell>
        </row>
        <row r="51518">
          <cell r="D51518" t="str">
            <v>Умумий овқатланиш</v>
          </cell>
          <cell r="M51518" t="str">
            <v>004</v>
          </cell>
          <cell r="V51518">
            <v>3701666.6666666665</v>
          </cell>
          <cell r="AF51518">
            <v>0</v>
          </cell>
          <cell r="AJ51518">
            <v>0</v>
          </cell>
          <cell r="AT51518">
            <v>33314705</v>
          </cell>
          <cell r="AU51518">
            <v>33314705</v>
          </cell>
          <cell r="AV51518">
            <v>0</v>
          </cell>
        </row>
        <row r="51519">
          <cell r="D51519" t="str">
            <v>Умумий овқатланиш</v>
          </cell>
          <cell r="M51519" t="str">
            <v>006</v>
          </cell>
          <cell r="V51519">
            <v>773333.33333333337</v>
          </cell>
          <cell r="AF51519">
            <v>0</v>
          </cell>
          <cell r="AJ51519">
            <v>0</v>
          </cell>
          <cell r="AT51519">
            <v>0</v>
          </cell>
          <cell r="AU51519">
            <v>0</v>
          </cell>
          <cell r="AV51519">
            <v>0</v>
          </cell>
        </row>
        <row r="51520">
          <cell r="D51520" t="str">
            <v>Умумий овқатланиш</v>
          </cell>
          <cell r="M51520" t="str">
            <v>003</v>
          </cell>
          <cell r="V51520">
            <v>81141166.666666672</v>
          </cell>
          <cell r="AF51520">
            <v>0</v>
          </cell>
          <cell r="AJ51520">
            <v>10000000</v>
          </cell>
          <cell r="AT51520">
            <v>0</v>
          </cell>
          <cell r="AU51520">
            <v>0</v>
          </cell>
          <cell r="AV51520">
            <v>0</v>
          </cell>
        </row>
        <row r="51521">
          <cell r="D51521" t="str">
            <v>Умумий овқатланиш</v>
          </cell>
          <cell r="M51521" t="str">
            <v>005</v>
          </cell>
          <cell r="V51521">
            <v>1511666.6666666667</v>
          </cell>
          <cell r="AF51521">
            <v>0</v>
          </cell>
          <cell r="AJ51521">
            <v>230000</v>
          </cell>
          <cell r="AT51521">
            <v>0</v>
          </cell>
          <cell r="AU51521">
            <v>0</v>
          </cell>
          <cell r="AV51521">
            <v>0</v>
          </cell>
        </row>
        <row r="51522">
          <cell r="D51522" t="str">
            <v>Умумий овқатланиш</v>
          </cell>
          <cell r="M51522" t="str">
            <v>011</v>
          </cell>
          <cell r="V51522">
            <v>456666.66666666669</v>
          </cell>
          <cell r="AF51522">
            <v>0</v>
          </cell>
          <cell r="AJ51522">
            <v>0</v>
          </cell>
          <cell r="AT51522">
            <v>0</v>
          </cell>
          <cell r="AU51522">
            <v>0</v>
          </cell>
          <cell r="AV51522">
            <v>0</v>
          </cell>
        </row>
        <row r="51523">
          <cell r="D51523" t="str">
            <v>Умумий овқатланиш</v>
          </cell>
          <cell r="M51523" t="str">
            <v>053</v>
          </cell>
          <cell r="V51523">
            <v>115617000</v>
          </cell>
          <cell r="AF51523">
            <v>0</v>
          </cell>
          <cell r="AJ51523">
            <v>0</v>
          </cell>
          <cell r="AT51523">
            <v>0</v>
          </cell>
          <cell r="AU51523">
            <v>0</v>
          </cell>
          <cell r="AV51523">
            <v>0</v>
          </cell>
        </row>
        <row r="51524">
          <cell r="D51524" t="str">
            <v>Умумий овқатланиш</v>
          </cell>
          <cell r="M51524" t="str">
            <v>004</v>
          </cell>
          <cell r="V51524">
            <v>106666.66666666667</v>
          </cell>
          <cell r="AF51524">
            <v>100000</v>
          </cell>
          <cell r="AJ51524">
            <v>0</v>
          </cell>
          <cell r="AT51524">
            <v>0</v>
          </cell>
          <cell r="AU51524">
            <v>0</v>
          </cell>
          <cell r="AV51524">
            <v>0</v>
          </cell>
        </row>
        <row r="51525">
          <cell r="D51525" t="str">
            <v>Умумий овқатланиш</v>
          </cell>
          <cell r="M51525" t="str">
            <v>004</v>
          </cell>
          <cell r="V51525">
            <v>60000</v>
          </cell>
          <cell r="AF51525">
            <v>0</v>
          </cell>
          <cell r="AJ51525">
            <v>0</v>
          </cell>
          <cell r="AT51525">
            <v>0</v>
          </cell>
          <cell r="AU51525">
            <v>0</v>
          </cell>
          <cell r="AV51525">
            <v>0</v>
          </cell>
        </row>
        <row r="51526">
          <cell r="D51526" t="str">
            <v>Умумий овқатланиш</v>
          </cell>
          <cell r="M51526" t="str">
            <v>004</v>
          </cell>
          <cell r="V51526">
            <v>100000</v>
          </cell>
          <cell r="AF51526">
            <v>0</v>
          </cell>
          <cell r="AJ51526">
            <v>0</v>
          </cell>
          <cell r="AT51526">
            <v>0</v>
          </cell>
          <cell r="AU51526">
            <v>0</v>
          </cell>
          <cell r="AV51526">
            <v>0</v>
          </cell>
        </row>
        <row r="51527">
          <cell r="D51527" t="str">
            <v>Умумий овқатланиш</v>
          </cell>
          <cell r="M51527" t="str">
            <v>004</v>
          </cell>
          <cell r="V51527">
            <v>1416666.6666666667</v>
          </cell>
          <cell r="AF51527">
            <v>0</v>
          </cell>
          <cell r="AJ51527">
            <v>0</v>
          </cell>
          <cell r="AT51527">
            <v>0</v>
          </cell>
          <cell r="AU51527">
            <v>0</v>
          </cell>
          <cell r="AV51527">
            <v>0</v>
          </cell>
        </row>
        <row r="51528">
          <cell r="D51528" t="str">
            <v>Умумий овқатланиш</v>
          </cell>
          <cell r="M51528" t="str">
            <v>004</v>
          </cell>
          <cell r="V51528">
            <v>156000</v>
          </cell>
          <cell r="AF51528">
            <v>0</v>
          </cell>
          <cell r="AJ51528">
            <v>0</v>
          </cell>
          <cell r="AT51528">
            <v>0</v>
          </cell>
          <cell r="AU51528">
            <v>0</v>
          </cell>
          <cell r="AV51528">
            <v>0</v>
          </cell>
        </row>
        <row r="51529">
          <cell r="D51529" t="str">
            <v>Умумий овқатланиш</v>
          </cell>
          <cell r="M51529" t="str">
            <v>004</v>
          </cell>
          <cell r="V51529">
            <v>105000</v>
          </cell>
          <cell r="AF51529">
            <v>0</v>
          </cell>
          <cell r="AJ51529">
            <v>0</v>
          </cell>
          <cell r="AT51529">
            <v>0</v>
          </cell>
          <cell r="AU51529">
            <v>0</v>
          </cell>
          <cell r="AV51529">
            <v>0</v>
          </cell>
        </row>
        <row r="51530">
          <cell r="D51530" t="str">
            <v>Умумий овқатланиш</v>
          </cell>
          <cell r="M51530" t="str">
            <v>003</v>
          </cell>
          <cell r="V51530">
            <v>1838433.3333333333</v>
          </cell>
          <cell r="AF51530">
            <v>0</v>
          </cell>
          <cell r="AJ51530">
            <v>114930</v>
          </cell>
          <cell r="AT51530">
            <v>0</v>
          </cell>
          <cell r="AU51530">
            <v>0</v>
          </cell>
          <cell r="AV51530">
            <v>0</v>
          </cell>
        </row>
        <row r="51531">
          <cell r="D51531" t="str">
            <v>Умумий овқатланиш</v>
          </cell>
          <cell r="M51531" t="str">
            <v>006</v>
          </cell>
          <cell r="V51531">
            <v>433333.33333333331</v>
          </cell>
          <cell r="AF51531">
            <v>0</v>
          </cell>
          <cell r="AJ51531">
            <v>0</v>
          </cell>
          <cell r="AT51531">
            <v>0</v>
          </cell>
          <cell r="AU51531">
            <v>0</v>
          </cell>
          <cell r="AV51531">
            <v>0</v>
          </cell>
        </row>
        <row r="51532">
          <cell r="D51532" t="str">
            <v>Умумий овқатланиш</v>
          </cell>
          <cell r="M51532" t="str">
            <v>004</v>
          </cell>
          <cell r="V51532">
            <v>1033333.3333333334</v>
          </cell>
          <cell r="AF51532">
            <v>0</v>
          </cell>
          <cell r="AJ51532">
            <v>0</v>
          </cell>
          <cell r="AT51532">
            <v>0</v>
          </cell>
          <cell r="AU51532">
            <v>0</v>
          </cell>
          <cell r="AV51532">
            <v>0</v>
          </cell>
        </row>
        <row r="51533">
          <cell r="D51533" t="str">
            <v>Умумий овқатланиш</v>
          </cell>
          <cell r="M51533" t="str">
            <v>004</v>
          </cell>
          <cell r="V51533">
            <v>115669</v>
          </cell>
          <cell r="AF51533">
            <v>0</v>
          </cell>
          <cell r="AJ51533">
            <v>25000</v>
          </cell>
          <cell r="AT51533">
            <v>0</v>
          </cell>
          <cell r="AU51533">
            <v>0</v>
          </cell>
          <cell r="AV51533">
            <v>0</v>
          </cell>
        </row>
        <row r="51534">
          <cell r="D51534" t="str">
            <v>Умумий овқатланиш</v>
          </cell>
          <cell r="M51534" t="str">
            <v>006</v>
          </cell>
          <cell r="V51534">
            <v>15333.333333333334</v>
          </cell>
          <cell r="AF51534">
            <v>0</v>
          </cell>
          <cell r="AJ51534">
            <v>0</v>
          </cell>
          <cell r="AT51534">
            <v>0</v>
          </cell>
          <cell r="AU51534">
            <v>0</v>
          </cell>
          <cell r="AV51534">
            <v>0</v>
          </cell>
        </row>
        <row r="51535">
          <cell r="D51535" t="str">
            <v>Умумий овқатланиш</v>
          </cell>
          <cell r="M51535" t="str">
            <v>011</v>
          </cell>
          <cell r="V51535">
            <v>333333.33333333331</v>
          </cell>
          <cell r="AF51535">
            <v>0</v>
          </cell>
          <cell r="AJ51535">
            <v>0</v>
          </cell>
          <cell r="AT51535">
            <v>0</v>
          </cell>
          <cell r="AU51535">
            <v>0</v>
          </cell>
          <cell r="AV51535">
            <v>0</v>
          </cell>
        </row>
        <row r="51536">
          <cell r="D51536" t="str">
            <v>Умумий овқатланиш</v>
          </cell>
          <cell r="M51536" t="str">
            <v>033</v>
          </cell>
          <cell r="V51536">
            <v>866666.66666666663</v>
          </cell>
          <cell r="AF51536">
            <v>0</v>
          </cell>
          <cell r="AJ51536">
            <v>0</v>
          </cell>
          <cell r="AT51536">
            <v>0</v>
          </cell>
          <cell r="AU51536">
            <v>0</v>
          </cell>
          <cell r="AV51536">
            <v>0</v>
          </cell>
        </row>
        <row r="51537">
          <cell r="D51537" t="str">
            <v>Умумий овқатланиш</v>
          </cell>
          <cell r="M51537" t="str">
            <v>006</v>
          </cell>
          <cell r="V51537">
            <v>200000</v>
          </cell>
          <cell r="AF51537">
            <v>0</v>
          </cell>
          <cell r="AJ51537">
            <v>0</v>
          </cell>
          <cell r="AT51537">
            <v>0</v>
          </cell>
          <cell r="AU51537">
            <v>0</v>
          </cell>
          <cell r="AV51537">
            <v>0</v>
          </cell>
        </row>
        <row r="51538">
          <cell r="D51538" t="str">
            <v>Умумий овқатланиш</v>
          </cell>
          <cell r="M51538" t="str">
            <v>014</v>
          </cell>
          <cell r="V51538">
            <v>614500</v>
          </cell>
          <cell r="AF51538">
            <v>0</v>
          </cell>
          <cell r="AJ51538">
            <v>0</v>
          </cell>
          <cell r="AT51538">
            <v>0</v>
          </cell>
          <cell r="AU51538">
            <v>0</v>
          </cell>
          <cell r="AV51538">
            <v>0</v>
          </cell>
        </row>
        <row r="51539">
          <cell r="D51539" t="str">
            <v>Умумий овқатланиш</v>
          </cell>
          <cell r="M51539" t="str">
            <v>004</v>
          </cell>
          <cell r="V51539">
            <v>3716666.6666666665</v>
          </cell>
          <cell r="AF51539">
            <v>0</v>
          </cell>
          <cell r="AJ51539">
            <v>0</v>
          </cell>
          <cell r="AT51539">
            <v>0</v>
          </cell>
          <cell r="AU51539">
            <v>0</v>
          </cell>
          <cell r="AV51539">
            <v>0</v>
          </cell>
        </row>
        <row r="51540">
          <cell r="D51540" t="str">
            <v>Умумий овқатланиш</v>
          </cell>
          <cell r="M51540" t="str">
            <v>051</v>
          </cell>
          <cell r="V51540">
            <v>414227192.33333331</v>
          </cell>
          <cell r="AF51540">
            <v>44140678</v>
          </cell>
          <cell r="AJ51540">
            <v>0</v>
          </cell>
          <cell r="AT51540">
            <v>0</v>
          </cell>
          <cell r="AU51540">
            <v>0</v>
          </cell>
          <cell r="AV51540">
            <v>0</v>
          </cell>
        </row>
        <row r="51541">
          <cell r="D51541" t="str">
            <v>Умумий овқатланиш</v>
          </cell>
          <cell r="M51541" t="str">
            <v>004</v>
          </cell>
          <cell r="V51541">
            <v>183333.33333333334</v>
          </cell>
          <cell r="AF51541">
            <v>0</v>
          </cell>
          <cell r="AJ51541">
            <v>0</v>
          </cell>
          <cell r="AT51541">
            <v>0</v>
          </cell>
          <cell r="AU51541">
            <v>0</v>
          </cell>
          <cell r="AV51541">
            <v>0</v>
          </cell>
        </row>
        <row r="51542">
          <cell r="D51542" t="str">
            <v>Умумий овқатланиш</v>
          </cell>
          <cell r="M51542" t="str">
            <v>031</v>
          </cell>
          <cell r="V51542">
            <v>265001</v>
          </cell>
          <cell r="AF51542">
            <v>0</v>
          </cell>
          <cell r="AJ51542">
            <v>0</v>
          </cell>
          <cell r="AT51542">
            <v>0</v>
          </cell>
          <cell r="AU51542">
            <v>0</v>
          </cell>
          <cell r="AV51542">
            <v>0</v>
          </cell>
        </row>
        <row r="51543">
          <cell r="D51543" t="str">
            <v>Умумий овқатланиш</v>
          </cell>
          <cell r="M51543" t="str">
            <v>033</v>
          </cell>
          <cell r="V51543">
            <v>99043705.666666672</v>
          </cell>
          <cell r="AF51543">
            <v>0</v>
          </cell>
          <cell r="AJ51543">
            <v>0</v>
          </cell>
          <cell r="AT51543">
            <v>0</v>
          </cell>
          <cell r="AU51543">
            <v>0</v>
          </cell>
          <cell r="AV51543">
            <v>0</v>
          </cell>
        </row>
        <row r="51544">
          <cell r="D51544" t="str">
            <v>Умумий овқатланиш</v>
          </cell>
          <cell r="M51544" t="str">
            <v>057</v>
          </cell>
          <cell r="V51544">
            <v>38963190</v>
          </cell>
          <cell r="AF51544">
            <v>0</v>
          </cell>
          <cell r="AJ51544">
            <v>0</v>
          </cell>
          <cell r="AT51544">
            <v>0</v>
          </cell>
          <cell r="AU51544">
            <v>0</v>
          </cell>
          <cell r="AV51544">
            <v>0</v>
          </cell>
        </row>
        <row r="51545">
          <cell r="D51545" t="str">
            <v>Умумий овқатланиш</v>
          </cell>
          <cell r="M51545" t="str">
            <v>003</v>
          </cell>
          <cell r="V51545">
            <v>214371582.33333334</v>
          </cell>
          <cell r="AF51545">
            <v>0</v>
          </cell>
          <cell r="AJ51545">
            <v>0</v>
          </cell>
          <cell r="AT51545">
            <v>0</v>
          </cell>
          <cell r="AU51545">
            <v>0</v>
          </cell>
          <cell r="AV51545">
            <v>0</v>
          </cell>
        </row>
        <row r="51546">
          <cell r="D51546" t="str">
            <v>Умумий овқатланиш</v>
          </cell>
          <cell r="M51546" t="str">
            <v>005</v>
          </cell>
          <cell r="V51546">
            <v>66583.333333333328</v>
          </cell>
          <cell r="AF51546">
            <v>0</v>
          </cell>
          <cell r="AJ51546">
            <v>0</v>
          </cell>
          <cell r="AT51546">
            <v>0</v>
          </cell>
          <cell r="AU51546">
            <v>0</v>
          </cell>
          <cell r="AV51546">
            <v>0</v>
          </cell>
        </row>
        <row r="51547">
          <cell r="D51547" t="str">
            <v>Умумий овқатланиш</v>
          </cell>
          <cell r="M51547" t="str">
            <v>006</v>
          </cell>
          <cell r="V51547">
            <v>3066666.6666666665</v>
          </cell>
          <cell r="AF51547">
            <v>1500000</v>
          </cell>
          <cell r="AJ51547">
            <v>0</v>
          </cell>
          <cell r="AT51547">
            <v>0</v>
          </cell>
          <cell r="AU51547">
            <v>0</v>
          </cell>
          <cell r="AV51547">
            <v>0</v>
          </cell>
        </row>
        <row r="51548">
          <cell r="D51548" t="str">
            <v>Умумий овқатланиш</v>
          </cell>
          <cell r="M51548" t="str">
            <v>006</v>
          </cell>
          <cell r="V51548">
            <v>133333.33333333334</v>
          </cell>
          <cell r="AF51548">
            <v>0</v>
          </cell>
          <cell r="AJ51548">
            <v>0</v>
          </cell>
          <cell r="AT51548">
            <v>0</v>
          </cell>
          <cell r="AU51548">
            <v>0</v>
          </cell>
          <cell r="AV51548">
            <v>0</v>
          </cell>
        </row>
        <row r="51549">
          <cell r="D51549" t="str">
            <v>Умумий овқатланиш</v>
          </cell>
          <cell r="M51549" t="str">
            <v>012</v>
          </cell>
          <cell r="V51549">
            <v>97728462.666666672</v>
          </cell>
          <cell r="AF51549">
            <v>0</v>
          </cell>
          <cell r="AJ51549">
            <v>0</v>
          </cell>
          <cell r="AT51549">
            <v>0</v>
          </cell>
          <cell r="AU51549">
            <v>0</v>
          </cell>
          <cell r="AV51549">
            <v>0</v>
          </cell>
        </row>
        <row r="51550">
          <cell r="D51550" t="str">
            <v>Умумий овқатланиш</v>
          </cell>
          <cell r="M51550" t="str">
            <v>012</v>
          </cell>
          <cell r="V51550">
            <v>26872000</v>
          </cell>
          <cell r="AF51550">
            <v>0</v>
          </cell>
          <cell r="AJ51550">
            <v>24000</v>
          </cell>
          <cell r="AT51550">
            <v>0</v>
          </cell>
          <cell r="AU51550">
            <v>0</v>
          </cell>
          <cell r="AV51550">
            <v>0</v>
          </cell>
        </row>
        <row r="51551">
          <cell r="D51551" t="str">
            <v>Умумий овқатланиш</v>
          </cell>
          <cell r="M51551" t="str">
            <v>006</v>
          </cell>
          <cell r="V51551">
            <v>66666667</v>
          </cell>
          <cell r="AF51551">
            <v>0</v>
          </cell>
          <cell r="AJ51551">
            <v>0</v>
          </cell>
          <cell r="AT51551">
            <v>0</v>
          </cell>
          <cell r="AU51551">
            <v>0</v>
          </cell>
          <cell r="AV51551">
            <v>0</v>
          </cell>
        </row>
        <row r="51552">
          <cell r="D51552" t="str">
            <v>Умумий овқатланиш</v>
          </cell>
          <cell r="M51552" t="str">
            <v>003</v>
          </cell>
          <cell r="V51552">
            <v>207245852</v>
          </cell>
          <cell r="AF51552">
            <v>18794781</v>
          </cell>
          <cell r="AJ51552">
            <v>15117742</v>
          </cell>
          <cell r="AT51552">
            <v>0</v>
          </cell>
          <cell r="AU51552">
            <v>0</v>
          </cell>
          <cell r="AV51552">
            <v>0</v>
          </cell>
        </row>
        <row r="51553">
          <cell r="D51553" t="str">
            <v>Умумий овқатланиш</v>
          </cell>
          <cell r="M51553" t="str">
            <v>003</v>
          </cell>
          <cell r="V51553">
            <v>1900000</v>
          </cell>
          <cell r="AF51553">
            <v>0</v>
          </cell>
          <cell r="AJ51553">
            <v>0</v>
          </cell>
          <cell r="AT51553">
            <v>0</v>
          </cell>
          <cell r="AU51553">
            <v>0</v>
          </cell>
          <cell r="AV51553">
            <v>0</v>
          </cell>
        </row>
        <row r="51554">
          <cell r="D51554" t="str">
            <v>Умумий овқатланиш</v>
          </cell>
          <cell r="M51554" t="str">
            <v>050</v>
          </cell>
          <cell r="V51554">
            <v>1423333.3333333333</v>
          </cell>
          <cell r="AF51554">
            <v>0</v>
          </cell>
          <cell r="AJ51554">
            <v>0</v>
          </cell>
          <cell r="AT51554">
            <v>0</v>
          </cell>
          <cell r="AU51554">
            <v>0</v>
          </cell>
          <cell r="AV51554">
            <v>0</v>
          </cell>
        </row>
        <row r="51555">
          <cell r="D51555" t="str">
            <v>Умумий овқатланиш</v>
          </cell>
          <cell r="M51555" t="str">
            <v>031</v>
          </cell>
          <cell r="V51555">
            <v>127706140.66666667</v>
          </cell>
          <cell r="AF51555">
            <v>0</v>
          </cell>
          <cell r="AJ51555">
            <v>13234299</v>
          </cell>
          <cell r="AT51555">
            <v>1091240008</v>
          </cell>
          <cell r="AU51555">
            <v>0</v>
          </cell>
          <cell r="AV51555">
            <v>1091240008</v>
          </cell>
        </row>
        <row r="51556">
          <cell r="D51556" t="str">
            <v>Умумий овқатланиш</v>
          </cell>
          <cell r="M51556" t="str">
            <v>003</v>
          </cell>
          <cell r="V51556">
            <v>4041333.3333333335</v>
          </cell>
          <cell r="AF51556">
            <v>500000</v>
          </cell>
          <cell r="AJ51556">
            <v>0</v>
          </cell>
          <cell r="AT51556">
            <v>0</v>
          </cell>
          <cell r="AU51556">
            <v>0</v>
          </cell>
          <cell r="AV51556">
            <v>0</v>
          </cell>
        </row>
        <row r="51557">
          <cell r="D51557" t="str">
            <v>Умумий овқатланиш</v>
          </cell>
          <cell r="M51557" t="str">
            <v>002</v>
          </cell>
          <cell r="V51557">
            <v>135636135.66666666</v>
          </cell>
          <cell r="AF51557">
            <v>0</v>
          </cell>
          <cell r="AJ51557">
            <v>0</v>
          </cell>
          <cell r="AT51557">
            <v>1372644153</v>
          </cell>
          <cell r="AU51557">
            <v>1372644153</v>
          </cell>
          <cell r="AV51557">
            <v>0</v>
          </cell>
        </row>
        <row r="51558">
          <cell r="D51558" t="str">
            <v>Умумий овқатланиш</v>
          </cell>
          <cell r="M51558" t="str">
            <v>003</v>
          </cell>
          <cell r="V51558">
            <v>4583333.333333333</v>
          </cell>
          <cell r="AF51558">
            <v>0</v>
          </cell>
          <cell r="AJ51558">
            <v>0</v>
          </cell>
          <cell r="AT51558">
            <v>0</v>
          </cell>
          <cell r="AU51558">
            <v>0</v>
          </cell>
          <cell r="AV51558">
            <v>0</v>
          </cell>
        </row>
        <row r="51559">
          <cell r="D51559" t="str">
            <v>Умумий овқатланиш</v>
          </cell>
          <cell r="M51559" t="str">
            <v>006</v>
          </cell>
          <cell r="V51559">
            <v>13896734</v>
          </cell>
          <cell r="AF51559">
            <v>0</v>
          </cell>
          <cell r="AJ51559">
            <v>104790</v>
          </cell>
          <cell r="AT51559">
            <v>0</v>
          </cell>
          <cell r="AU51559">
            <v>0</v>
          </cell>
          <cell r="AV51559">
            <v>0</v>
          </cell>
        </row>
        <row r="51560">
          <cell r="D51560" t="str">
            <v>Умумий овқатланиш</v>
          </cell>
          <cell r="M51560" t="str">
            <v>049</v>
          </cell>
          <cell r="V51560">
            <v>26576935</v>
          </cell>
          <cell r="AF51560">
            <v>0</v>
          </cell>
          <cell r="AJ51560">
            <v>0</v>
          </cell>
          <cell r="AT51560">
            <v>0</v>
          </cell>
          <cell r="AU51560">
            <v>0</v>
          </cell>
          <cell r="AV51560">
            <v>0</v>
          </cell>
        </row>
        <row r="51561">
          <cell r="D51561" t="str">
            <v>Умумий овқатланиш</v>
          </cell>
          <cell r="M51561" t="str">
            <v>009</v>
          </cell>
          <cell r="V51561">
            <v>7407750.333333333</v>
          </cell>
          <cell r="AF51561">
            <v>0</v>
          </cell>
          <cell r="AJ51561">
            <v>1840000</v>
          </cell>
          <cell r="AT51561">
            <v>0</v>
          </cell>
          <cell r="AU51561">
            <v>0</v>
          </cell>
          <cell r="AV51561">
            <v>0</v>
          </cell>
        </row>
        <row r="51562">
          <cell r="D51562" t="str">
            <v>Умумий овқатланиш</v>
          </cell>
          <cell r="V51562">
            <v>4293333.333333333</v>
          </cell>
          <cell r="AF51562">
            <v>0</v>
          </cell>
          <cell r="AJ51562">
            <v>0</v>
          </cell>
          <cell r="AT51562">
            <v>0</v>
          </cell>
          <cell r="AU51562">
            <v>0</v>
          </cell>
          <cell r="AV51562">
            <v>0</v>
          </cell>
        </row>
        <row r="51563">
          <cell r="D51563" t="str">
            <v>Умумий овқатланиш</v>
          </cell>
          <cell r="M51563" t="str">
            <v>013</v>
          </cell>
          <cell r="V51563">
            <v>2464666.6666666665</v>
          </cell>
          <cell r="AF51563">
            <v>0</v>
          </cell>
          <cell r="AJ51563">
            <v>0</v>
          </cell>
          <cell r="AT51563">
            <v>0</v>
          </cell>
          <cell r="AU51563">
            <v>0</v>
          </cell>
          <cell r="AV51563">
            <v>0</v>
          </cell>
        </row>
        <row r="51564">
          <cell r="D51564" t="str">
            <v>Умумий овқатланиш</v>
          </cell>
          <cell r="M51564" t="str">
            <v>012</v>
          </cell>
          <cell r="V51564">
            <v>7055833.333333333</v>
          </cell>
          <cell r="AF51564">
            <v>0</v>
          </cell>
          <cell r="AJ51564">
            <v>1497000</v>
          </cell>
          <cell r="AT51564">
            <v>0</v>
          </cell>
          <cell r="AU51564">
            <v>0</v>
          </cell>
          <cell r="AV51564">
            <v>0</v>
          </cell>
        </row>
        <row r="51565">
          <cell r="D51565" t="str">
            <v>Умумий овқатланиш</v>
          </cell>
          <cell r="M51565" t="str">
            <v>053</v>
          </cell>
          <cell r="V51565">
            <v>7626700.666666667</v>
          </cell>
          <cell r="AF51565">
            <v>0</v>
          </cell>
          <cell r="AJ51565">
            <v>667138</v>
          </cell>
          <cell r="AT51565">
            <v>0</v>
          </cell>
          <cell r="AU51565">
            <v>0</v>
          </cell>
          <cell r="AV51565">
            <v>0</v>
          </cell>
        </row>
        <row r="51566">
          <cell r="D51566" t="str">
            <v>Умумий овқатланиш</v>
          </cell>
          <cell r="M51566" t="str">
            <v>004</v>
          </cell>
          <cell r="V51566">
            <v>138771346.66666666</v>
          </cell>
          <cell r="AF51566">
            <v>30025447</v>
          </cell>
          <cell r="AJ51566">
            <v>13805282</v>
          </cell>
          <cell r="AT51566">
            <v>519450000</v>
          </cell>
          <cell r="AU51566">
            <v>519450000</v>
          </cell>
          <cell r="AV51566">
            <v>0</v>
          </cell>
        </row>
        <row r="51567">
          <cell r="D51567" t="str">
            <v>Умумий овқатланиш</v>
          </cell>
          <cell r="M51567" t="str">
            <v>004</v>
          </cell>
          <cell r="V51567">
            <v>2093167</v>
          </cell>
          <cell r="AF51567">
            <v>0</v>
          </cell>
          <cell r="AJ51567">
            <v>0</v>
          </cell>
          <cell r="AT51567">
            <v>0</v>
          </cell>
          <cell r="AU51567">
            <v>0</v>
          </cell>
          <cell r="AV51567">
            <v>0</v>
          </cell>
        </row>
        <row r="51568">
          <cell r="D51568" t="str">
            <v>Умумий овқатланиш</v>
          </cell>
          <cell r="M51568" t="str">
            <v>002</v>
          </cell>
          <cell r="V51568">
            <v>14400063.666666666</v>
          </cell>
          <cell r="AF51568">
            <v>23150000</v>
          </cell>
          <cell r="AJ51568">
            <v>0</v>
          </cell>
          <cell r="AT51568">
            <v>0</v>
          </cell>
          <cell r="AU51568">
            <v>0</v>
          </cell>
          <cell r="AV51568">
            <v>0</v>
          </cell>
        </row>
        <row r="51569">
          <cell r="D51569" t="str">
            <v>Умумий овқатланиш</v>
          </cell>
          <cell r="M51569" t="str">
            <v>005</v>
          </cell>
          <cell r="V51569">
            <v>1034000</v>
          </cell>
          <cell r="AF51569">
            <v>0</v>
          </cell>
          <cell r="AJ51569">
            <v>0</v>
          </cell>
          <cell r="AT51569">
            <v>0</v>
          </cell>
          <cell r="AU51569">
            <v>0</v>
          </cell>
          <cell r="AV51569">
            <v>0</v>
          </cell>
        </row>
        <row r="51570">
          <cell r="D51570" t="str">
            <v>Умумий овқатланиш</v>
          </cell>
          <cell r="M51570" t="str">
            <v>005</v>
          </cell>
          <cell r="V51570">
            <v>33793433.666666664</v>
          </cell>
          <cell r="AF51570">
            <v>0</v>
          </cell>
          <cell r="AJ51570">
            <v>82834</v>
          </cell>
          <cell r="AT51570">
            <v>0</v>
          </cell>
          <cell r="AU51570">
            <v>0</v>
          </cell>
          <cell r="AV51570">
            <v>0</v>
          </cell>
        </row>
        <row r="51571">
          <cell r="D51571" t="str">
            <v>Умумий овқатланиш</v>
          </cell>
          <cell r="M51571" t="str">
            <v>031</v>
          </cell>
          <cell r="V51571">
            <v>1031833.3333333334</v>
          </cell>
          <cell r="AF51571">
            <v>0</v>
          </cell>
          <cell r="AJ51571">
            <v>0</v>
          </cell>
          <cell r="AT51571">
            <v>0</v>
          </cell>
          <cell r="AU51571">
            <v>0</v>
          </cell>
          <cell r="AV51571">
            <v>0</v>
          </cell>
        </row>
        <row r="51572">
          <cell r="D51572" t="str">
            <v>Умумий овқатланиш</v>
          </cell>
          <cell r="M51572" t="str">
            <v>012</v>
          </cell>
          <cell r="V51572">
            <v>1681333.3333333333</v>
          </cell>
          <cell r="AF51572">
            <v>510000</v>
          </cell>
          <cell r="AJ51572">
            <v>0</v>
          </cell>
          <cell r="AT51572">
            <v>0</v>
          </cell>
          <cell r="AU51572">
            <v>0</v>
          </cell>
          <cell r="AV51572">
            <v>0</v>
          </cell>
        </row>
        <row r="51573">
          <cell r="D51573" t="str">
            <v>Умумий овқатланиш</v>
          </cell>
          <cell r="M51573" t="str">
            <v>006</v>
          </cell>
          <cell r="V51573">
            <v>19326001</v>
          </cell>
          <cell r="AF51573">
            <v>26400000</v>
          </cell>
          <cell r="AJ51573">
            <v>0</v>
          </cell>
          <cell r="AT51573">
            <v>386666667</v>
          </cell>
          <cell r="AU51573">
            <v>386666667</v>
          </cell>
          <cell r="AV51573">
            <v>0</v>
          </cell>
        </row>
        <row r="51574">
          <cell r="D51574" t="str">
            <v>Умумий овқатланиш</v>
          </cell>
          <cell r="M51574" t="str">
            <v>003</v>
          </cell>
          <cell r="V51574">
            <v>24156800</v>
          </cell>
          <cell r="AF51574">
            <v>93650000</v>
          </cell>
          <cell r="AJ51574">
            <v>0</v>
          </cell>
          <cell r="AT51574">
            <v>0</v>
          </cell>
          <cell r="AU51574">
            <v>0</v>
          </cell>
          <cell r="AV51574">
            <v>0</v>
          </cell>
        </row>
        <row r="51575">
          <cell r="D51575" t="str">
            <v>Умумий овқатланиш</v>
          </cell>
          <cell r="M51575" t="str">
            <v>006</v>
          </cell>
          <cell r="V51575">
            <v>12082933.666666666</v>
          </cell>
          <cell r="AF51575">
            <v>0</v>
          </cell>
          <cell r="AJ51575">
            <v>0</v>
          </cell>
          <cell r="AT51575">
            <v>0</v>
          </cell>
          <cell r="AU51575">
            <v>0</v>
          </cell>
          <cell r="AV51575">
            <v>0</v>
          </cell>
        </row>
        <row r="51576">
          <cell r="D51576" t="str">
            <v>Умумий овқатланиш</v>
          </cell>
          <cell r="M51576" t="str">
            <v>004</v>
          </cell>
          <cell r="V51576">
            <v>1340000</v>
          </cell>
          <cell r="AF51576">
            <v>0</v>
          </cell>
          <cell r="AJ51576">
            <v>0</v>
          </cell>
          <cell r="AT51576">
            <v>0</v>
          </cell>
          <cell r="AU51576">
            <v>0</v>
          </cell>
          <cell r="AV51576">
            <v>0</v>
          </cell>
        </row>
        <row r="51577">
          <cell r="D51577" t="str">
            <v>Умумий овқатланиш</v>
          </cell>
          <cell r="M51577" t="str">
            <v>051</v>
          </cell>
          <cell r="V51577">
            <v>1.6666666666666667</v>
          </cell>
          <cell r="AF51577">
            <v>0</v>
          </cell>
          <cell r="AJ51577">
            <v>0</v>
          </cell>
          <cell r="AT51577">
            <v>0</v>
          </cell>
          <cell r="AU51577">
            <v>0</v>
          </cell>
          <cell r="AV51577">
            <v>0</v>
          </cell>
        </row>
        <row r="51578">
          <cell r="D51578" t="str">
            <v>Умумий овқатланиш</v>
          </cell>
          <cell r="M51578" t="str">
            <v>012</v>
          </cell>
          <cell r="V51578">
            <v>266666.66666666669</v>
          </cell>
          <cell r="AF51578">
            <v>200000</v>
          </cell>
          <cell r="AJ51578">
            <v>0</v>
          </cell>
          <cell r="AT51578">
            <v>0</v>
          </cell>
          <cell r="AU51578">
            <v>0</v>
          </cell>
          <cell r="AV51578">
            <v>0</v>
          </cell>
        </row>
        <row r="51579">
          <cell r="D51579" t="str">
            <v>Умумий овқатланиш</v>
          </cell>
          <cell r="M51579" t="str">
            <v>012</v>
          </cell>
          <cell r="V51579">
            <v>50395833.333333336</v>
          </cell>
          <cell r="AF51579">
            <v>54391</v>
          </cell>
          <cell r="AJ51579">
            <v>14337268</v>
          </cell>
          <cell r="AT51579">
            <v>0</v>
          </cell>
          <cell r="AU51579">
            <v>0</v>
          </cell>
          <cell r="AV51579">
            <v>0</v>
          </cell>
        </row>
        <row r="51580">
          <cell r="D51580" t="str">
            <v>Умумий овқатланиш</v>
          </cell>
          <cell r="M51580" t="str">
            <v>033</v>
          </cell>
          <cell r="V51580">
            <v>11671850.333333334</v>
          </cell>
          <cell r="AF51580">
            <v>149201</v>
          </cell>
          <cell r="AJ51580">
            <v>1476142</v>
          </cell>
          <cell r="AT51580">
            <v>63453248</v>
          </cell>
          <cell r="AU51580">
            <v>63453248</v>
          </cell>
          <cell r="AV51580">
            <v>0</v>
          </cell>
        </row>
        <row r="51581">
          <cell r="D51581" t="str">
            <v>Умумий овқатланиш</v>
          </cell>
          <cell r="M51581" t="str">
            <v>013</v>
          </cell>
          <cell r="V51581">
            <v>20216666.666666668</v>
          </cell>
          <cell r="AF51581">
            <v>0</v>
          </cell>
          <cell r="AJ51581">
            <v>0</v>
          </cell>
          <cell r="AT51581">
            <v>0</v>
          </cell>
          <cell r="AU51581">
            <v>0</v>
          </cell>
          <cell r="AV51581">
            <v>0</v>
          </cell>
        </row>
        <row r="51582">
          <cell r="D51582" t="str">
            <v>Умумий овқатланиш</v>
          </cell>
          <cell r="M51582" t="str">
            <v>003</v>
          </cell>
          <cell r="V51582">
            <v>10093873.666666666</v>
          </cell>
          <cell r="AF51582">
            <v>31660000</v>
          </cell>
          <cell r="AJ51582">
            <v>3416060</v>
          </cell>
          <cell r="AT51582">
            <v>0</v>
          </cell>
          <cell r="AU51582">
            <v>0</v>
          </cell>
          <cell r="AV51582">
            <v>0</v>
          </cell>
        </row>
        <row r="51583">
          <cell r="D51583" t="str">
            <v>Умумий овқатланиш</v>
          </cell>
          <cell r="M51583" t="str">
            <v>006</v>
          </cell>
          <cell r="V51583">
            <v>2943400.3333333335</v>
          </cell>
          <cell r="AF51583">
            <v>0</v>
          </cell>
          <cell r="AJ51583">
            <v>262474</v>
          </cell>
          <cell r="AT51583">
            <v>0</v>
          </cell>
          <cell r="AU51583">
            <v>0</v>
          </cell>
          <cell r="AV51583">
            <v>0</v>
          </cell>
        </row>
        <row r="51584">
          <cell r="D51584" t="str">
            <v>Умумий овқатланиш</v>
          </cell>
          <cell r="M51584" t="str">
            <v>004</v>
          </cell>
          <cell r="V51584">
            <v>2150000</v>
          </cell>
          <cell r="AF51584">
            <v>0</v>
          </cell>
          <cell r="AJ51584">
            <v>0</v>
          </cell>
          <cell r="AT51584">
            <v>0</v>
          </cell>
          <cell r="AU51584">
            <v>0</v>
          </cell>
          <cell r="AV51584">
            <v>0</v>
          </cell>
        </row>
        <row r="51585">
          <cell r="D51585" t="str">
            <v>Умумий овқатланиш</v>
          </cell>
          <cell r="M51585" t="str">
            <v>004</v>
          </cell>
          <cell r="V51585">
            <v>1745333.3333333333</v>
          </cell>
          <cell r="AF51585">
            <v>0</v>
          </cell>
          <cell r="AJ51585">
            <v>0</v>
          </cell>
          <cell r="AT51585">
            <v>210000000</v>
          </cell>
          <cell r="AU51585">
            <v>210000000</v>
          </cell>
          <cell r="AV51585">
            <v>0</v>
          </cell>
        </row>
        <row r="51586">
          <cell r="D51586" t="str">
            <v>Умумий овқатланиш</v>
          </cell>
          <cell r="M51586" t="str">
            <v>014</v>
          </cell>
          <cell r="V51586">
            <v>45837880.333333336</v>
          </cell>
          <cell r="AF51586">
            <v>2897082</v>
          </cell>
          <cell r="AJ51586">
            <v>10690576</v>
          </cell>
          <cell r="AT51586">
            <v>202446109</v>
          </cell>
          <cell r="AU51586">
            <v>202446109</v>
          </cell>
          <cell r="AV51586">
            <v>0</v>
          </cell>
        </row>
        <row r="51587">
          <cell r="D51587" t="str">
            <v>Умумий овқатланиш</v>
          </cell>
          <cell r="M51587" t="str">
            <v>005</v>
          </cell>
          <cell r="V51587">
            <v>950033.33333333337</v>
          </cell>
          <cell r="AF51587">
            <v>1000000</v>
          </cell>
          <cell r="AJ51587">
            <v>0</v>
          </cell>
          <cell r="AT51587">
            <v>0</v>
          </cell>
          <cell r="AU51587">
            <v>0</v>
          </cell>
          <cell r="AV51587">
            <v>0</v>
          </cell>
        </row>
        <row r="51588">
          <cell r="D51588" t="str">
            <v>Умумий овқатланиш</v>
          </cell>
          <cell r="M51588" t="str">
            <v>030</v>
          </cell>
          <cell r="V51588">
            <v>3076834.3333333335</v>
          </cell>
          <cell r="AF51588">
            <v>0</v>
          </cell>
          <cell r="AJ51588">
            <v>0</v>
          </cell>
          <cell r="AT51588">
            <v>0</v>
          </cell>
          <cell r="AU51588">
            <v>0</v>
          </cell>
          <cell r="AV51588">
            <v>0</v>
          </cell>
        </row>
        <row r="51589">
          <cell r="D51589" t="str">
            <v>Умумий овқатланиш</v>
          </cell>
          <cell r="M51589" t="str">
            <v>013</v>
          </cell>
          <cell r="V51589">
            <v>5783786.666666667</v>
          </cell>
          <cell r="AF51589">
            <v>550000</v>
          </cell>
          <cell r="AJ51589">
            <v>1000000</v>
          </cell>
          <cell r="AT51589">
            <v>0</v>
          </cell>
          <cell r="AU51589">
            <v>0</v>
          </cell>
          <cell r="AV51589">
            <v>0</v>
          </cell>
        </row>
        <row r="51590">
          <cell r="D51590" t="str">
            <v>Умумий овқатланиш</v>
          </cell>
          <cell r="M51590" t="str">
            <v>013</v>
          </cell>
          <cell r="V51590">
            <v>988333.33333333337</v>
          </cell>
          <cell r="AF51590">
            <v>0</v>
          </cell>
          <cell r="AJ51590">
            <v>0</v>
          </cell>
          <cell r="AT51590">
            <v>0</v>
          </cell>
          <cell r="AU51590">
            <v>0</v>
          </cell>
          <cell r="AV51590">
            <v>0</v>
          </cell>
        </row>
        <row r="51591">
          <cell r="D51591" t="str">
            <v>Умумий овқатланиш</v>
          </cell>
          <cell r="M51591" t="str">
            <v>013</v>
          </cell>
          <cell r="V51591">
            <v>11409667</v>
          </cell>
          <cell r="AF51591">
            <v>2381436</v>
          </cell>
          <cell r="AJ51591">
            <v>3503979</v>
          </cell>
          <cell r="AT51591">
            <v>0</v>
          </cell>
          <cell r="AU51591">
            <v>0</v>
          </cell>
          <cell r="AV51591">
            <v>0</v>
          </cell>
        </row>
        <row r="51592">
          <cell r="D51592" t="str">
            <v>Умумий овқатланиш</v>
          </cell>
          <cell r="M51592" t="str">
            <v>013</v>
          </cell>
          <cell r="V51592">
            <v>72826420</v>
          </cell>
          <cell r="AF51592">
            <v>169000000</v>
          </cell>
          <cell r="AJ51592">
            <v>0</v>
          </cell>
          <cell r="AT51592">
            <v>655028253</v>
          </cell>
          <cell r="AU51592">
            <v>0</v>
          </cell>
          <cell r="AV51592">
            <v>0</v>
          </cell>
        </row>
        <row r="51593">
          <cell r="D51593" t="str">
            <v>Умумий овқатланиш</v>
          </cell>
          <cell r="M51593" t="str">
            <v>055</v>
          </cell>
          <cell r="V51593">
            <v>32524600.333333332</v>
          </cell>
          <cell r="AF51593">
            <v>0</v>
          </cell>
          <cell r="AJ51593">
            <v>5670660</v>
          </cell>
          <cell r="AT51593">
            <v>218200000</v>
          </cell>
          <cell r="AU51593">
            <v>218200000</v>
          </cell>
          <cell r="AV51593">
            <v>0</v>
          </cell>
        </row>
        <row r="51594">
          <cell r="D51594" t="str">
            <v>Умумий овқатланиш</v>
          </cell>
          <cell r="M51594" t="str">
            <v>004</v>
          </cell>
          <cell r="V51594">
            <v>1720000</v>
          </cell>
          <cell r="AF51594">
            <v>0</v>
          </cell>
          <cell r="AJ51594">
            <v>0</v>
          </cell>
          <cell r="AT51594">
            <v>0</v>
          </cell>
          <cell r="AU51594">
            <v>0</v>
          </cell>
          <cell r="AV51594">
            <v>0</v>
          </cell>
        </row>
        <row r="51595">
          <cell r="D51595" t="str">
            <v>Умумий овқатланиш</v>
          </cell>
          <cell r="M51595" t="str">
            <v>009</v>
          </cell>
          <cell r="V51595">
            <v>30792001.666666668</v>
          </cell>
          <cell r="AF51595">
            <v>2965068</v>
          </cell>
          <cell r="AJ51595">
            <v>9013254</v>
          </cell>
          <cell r="AT51595">
            <v>281494</v>
          </cell>
          <cell r="AU51595">
            <v>281494</v>
          </cell>
          <cell r="AV51595">
            <v>0</v>
          </cell>
        </row>
        <row r="51596">
          <cell r="D51596" t="str">
            <v>Умумий овқатланиш</v>
          </cell>
          <cell r="M51596" t="str">
            <v>002</v>
          </cell>
          <cell r="V51596">
            <v>1624333.3333333333</v>
          </cell>
          <cell r="AF51596">
            <v>0</v>
          </cell>
          <cell r="AJ51596">
            <v>494010</v>
          </cell>
          <cell r="AT51596">
            <v>0</v>
          </cell>
          <cell r="AU51596">
            <v>0</v>
          </cell>
          <cell r="AV51596">
            <v>0</v>
          </cell>
        </row>
        <row r="51597">
          <cell r="D51597" t="str">
            <v>Умумий овқатланиш</v>
          </cell>
          <cell r="M51597" t="str">
            <v>055</v>
          </cell>
          <cell r="V51597">
            <v>14256000</v>
          </cell>
          <cell r="AF51597">
            <v>0</v>
          </cell>
          <cell r="AJ51597">
            <v>0</v>
          </cell>
          <cell r="AT51597">
            <v>0</v>
          </cell>
          <cell r="AU51597">
            <v>0</v>
          </cell>
          <cell r="AV51597">
            <v>0</v>
          </cell>
        </row>
        <row r="51598">
          <cell r="D51598" t="str">
            <v>Умумий овқатланиш</v>
          </cell>
          <cell r="M51598" t="str">
            <v>053</v>
          </cell>
          <cell r="V51598">
            <v>11371833.333333334</v>
          </cell>
          <cell r="AF51598">
            <v>0</v>
          </cell>
          <cell r="AJ51598">
            <v>0</v>
          </cell>
          <cell r="AT51598">
            <v>0</v>
          </cell>
          <cell r="AU51598">
            <v>0</v>
          </cell>
          <cell r="AV51598">
            <v>0</v>
          </cell>
        </row>
        <row r="51599">
          <cell r="D51599" t="str">
            <v>Умумий овқатланиш</v>
          </cell>
          <cell r="M51599" t="str">
            <v>014</v>
          </cell>
          <cell r="V51599">
            <v>231271239.33333334</v>
          </cell>
          <cell r="AF51599">
            <v>20210000</v>
          </cell>
          <cell r="AJ51599">
            <v>31570545</v>
          </cell>
          <cell r="AT51599">
            <v>2204886820.7799997</v>
          </cell>
          <cell r="AU51599">
            <v>1861026576.78</v>
          </cell>
          <cell r="AV51599">
            <v>343860244</v>
          </cell>
        </row>
        <row r="51600">
          <cell r="D51600" t="str">
            <v>Умумий овқатланиш</v>
          </cell>
          <cell r="M51600" t="str">
            <v>012</v>
          </cell>
          <cell r="V51600">
            <v>62959918.666666664</v>
          </cell>
          <cell r="AF51600">
            <v>0</v>
          </cell>
          <cell r="AJ51600">
            <v>15754116</v>
          </cell>
          <cell r="AT51600">
            <v>851639557</v>
          </cell>
          <cell r="AU51600">
            <v>851639557</v>
          </cell>
          <cell r="AV51600">
            <v>0</v>
          </cell>
        </row>
        <row r="51601">
          <cell r="D51601" t="str">
            <v>Умумий овқатланиш</v>
          </cell>
          <cell r="M51601" t="str">
            <v>005</v>
          </cell>
          <cell r="V51601">
            <v>2477000</v>
          </cell>
          <cell r="AF51601">
            <v>0</v>
          </cell>
          <cell r="AJ51601">
            <v>55888</v>
          </cell>
          <cell r="AT51601">
            <v>15714290</v>
          </cell>
          <cell r="AU51601">
            <v>0</v>
          </cell>
          <cell r="AV51601">
            <v>15714290</v>
          </cell>
        </row>
        <row r="51602">
          <cell r="D51602" t="str">
            <v>Умумий овқатланиш</v>
          </cell>
          <cell r="M51602" t="str">
            <v>056</v>
          </cell>
          <cell r="V51602">
            <v>45800000</v>
          </cell>
          <cell r="AF51602">
            <v>0</v>
          </cell>
          <cell r="AJ51602">
            <v>0</v>
          </cell>
          <cell r="AT51602">
            <v>993090243</v>
          </cell>
          <cell r="AU51602">
            <v>993090243</v>
          </cell>
          <cell r="AV51602">
            <v>0</v>
          </cell>
        </row>
        <row r="51603">
          <cell r="D51603" t="str">
            <v>Умумий овқатланиш</v>
          </cell>
          <cell r="M51603" t="str">
            <v>004</v>
          </cell>
          <cell r="V51603">
            <v>3841333.3333333335</v>
          </cell>
          <cell r="AF51603">
            <v>0</v>
          </cell>
          <cell r="AJ51603">
            <v>0</v>
          </cell>
          <cell r="AT51603">
            <v>0</v>
          </cell>
          <cell r="AU51603">
            <v>0</v>
          </cell>
          <cell r="AV51603">
            <v>0</v>
          </cell>
        </row>
        <row r="51604">
          <cell r="D51604" t="str">
            <v>Умумий овқатланиш</v>
          </cell>
          <cell r="M51604" t="str">
            <v>012</v>
          </cell>
          <cell r="V51604">
            <v>6316000.333333333</v>
          </cell>
          <cell r="AF51604">
            <v>0</v>
          </cell>
          <cell r="AJ51604">
            <v>123752</v>
          </cell>
          <cell r="AT51604">
            <v>21219141</v>
          </cell>
          <cell r="AU51604">
            <v>0</v>
          </cell>
          <cell r="AV51604">
            <v>21219141</v>
          </cell>
        </row>
        <row r="51605">
          <cell r="D51605" t="str">
            <v>Умумий овқатланиш</v>
          </cell>
          <cell r="M51605" t="str">
            <v>013</v>
          </cell>
          <cell r="V51605">
            <v>1232000</v>
          </cell>
          <cell r="AF51605">
            <v>0</v>
          </cell>
          <cell r="AJ51605">
            <v>250000</v>
          </cell>
          <cell r="AT51605">
            <v>0</v>
          </cell>
          <cell r="AU51605">
            <v>0</v>
          </cell>
          <cell r="AV51605">
            <v>0</v>
          </cell>
        </row>
        <row r="51606">
          <cell r="D51606" t="str">
            <v>Умумий овқатланиш</v>
          </cell>
          <cell r="M51606" t="str">
            <v>013</v>
          </cell>
          <cell r="V51606">
            <v>2512700.3333333335</v>
          </cell>
          <cell r="AF51606">
            <v>0</v>
          </cell>
          <cell r="AJ51606">
            <v>400000</v>
          </cell>
          <cell r="AT51606">
            <v>0</v>
          </cell>
          <cell r="AU51606">
            <v>0</v>
          </cell>
          <cell r="AV51606">
            <v>0</v>
          </cell>
        </row>
        <row r="51607">
          <cell r="D51607" t="str">
            <v>Умумий овқатланиш</v>
          </cell>
          <cell r="M51607" t="str">
            <v>006</v>
          </cell>
          <cell r="V51607">
            <v>13302166.666666666</v>
          </cell>
          <cell r="AF51607">
            <v>9980</v>
          </cell>
          <cell r="AJ51607">
            <v>0</v>
          </cell>
          <cell r="AT51607">
            <v>28687035</v>
          </cell>
          <cell r="AU51607">
            <v>28687035</v>
          </cell>
          <cell r="AV51607">
            <v>0</v>
          </cell>
        </row>
        <row r="51608">
          <cell r="D51608" t="str">
            <v>Умумий овқатланиш</v>
          </cell>
          <cell r="M51608" t="str">
            <v>008</v>
          </cell>
          <cell r="V51608">
            <v>54187071</v>
          </cell>
          <cell r="AF51608">
            <v>0</v>
          </cell>
          <cell r="AJ51608">
            <v>0</v>
          </cell>
          <cell r="AT51608">
            <v>0</v>
          </cell>
          <cell r="AU51608">
            <v>0</v>
          </cell>
          <cell r="AV51608">
            <v>0</v>
          </cell>
        </row>
        <row r="51609">
          <cell r="D51609" t="str">
            <v>Умумий овқатланиш</v>
          </cell>
          <cell r="M51609" t="str">
            <v>006</v>
          </cell>
          <cell r="V51609">
            <v>11931833.333333334</v>
          </cell>
          <cell r="AF51609">
            <v>182634</v>
          </cell>
          <cell r="AJ51609">
            <v>1972048</v>
          </cell>
          <cell r="AT51609">
            <v>0</v>
          </cell>
          <cell r="AU51609">
            <v>0</v>
          </cell>
          <cell r="AV51609">
            <v>0</v>
          </cell>
        </row>
        <row r="51610">
          <cell r="D51610" t="str">
            <v>Умумий овқатланиш</v>
          </cell>
          <cell r="M51610" t="str">
            <v>012</v>
          </cell>
          <cell r="V51610">
            <v>3616666.6666666665</v>
          </cell>
          <cell r="AF51610">
            <v>47000000</v>
          </cell>
          <cell r="AJ51610">
            <v>0</v>
          </cell>
          <cell r="AT51610">
            <v>0</v>
          </cell>
          <cell r="AU51610">
            <v>0</v>
          </cell>
          <cell r="AV51610">
            <v>0</v>
          </cell>
        </row>
        <row r="51611">
          <cell r="D51611" t="str">
            <v>Умумий овқатланиш</v>
          </cell>
          <cell r="M51611" t="str">
            <v>030</v>
          </cell>
          <cell r="V51611">
            <v>67373666.666666672</v>
          </cell>
          <cell r="AF51611">
            <v>0</v>
          </cell>
          <cell r="AJ51611">
            <v>14860332</v>
          </cell>
          <cell r="AT51611">
            <v>0</v>
          </cell>
          <cell r="AU51611">
            <v>0</v>
          </cell>
          <cell r="AV51611">
            <v>0</v>
          </cell>
        </row>
        <row r="51612">
          <cell r="D51612" t="str">
            <v>Умумий овқатланиш</v>
          </cell>
          <cell r="M51612" t="str">
            <v>012</v>
          </cell>
          <cell r="V51612">
            <v>14172333.333333334</v>
          </cell>
          <cell r="AF51612">
            <v>0</v>
          </cell>
          <cell r="AJ51612">
            <v>0</v>
          </cell>
          <cell r="AT51612">
            <v>55645834</v>
          </cell>
          <cell r="AU51612">
            <v>0</v>
          </cell>
          <cell r="AV51612">
            <v>55645834</v>
          </cell>
        </row>
        <row r="51613">
          <cell r="D51613" t="str">
            <v>Умумий овқатланиш</v>
          </cell>
          <cell r="M51613" t="str">
            <v>006</v>
          </cell>
          <cell r="V51613">
            <v>54271950.333333336</v>
          </cell>
          <cell r="AF51613">
            <v>0</v>
          </cell>
          <cell r="AJ51613">
            <v>9197946</v>
          </cell>
          <cell r="AT51613">
            <v>0</v>
          </cell>
          <cell r="AU51613">
            <v>0</v>
          </cell>
          <cell r="AV51613">
            <v>0</v>
          </cell>
        </row>
        <row r="51614">
          <cell r="D51614" t="str">
            <v>Умумий овқатланиш</v>
          </cell>
          <cell r="M51614" t="str">
            <v>014</v>
          </cell>
          <cell r="V51614">
            <v>1316666.6666666667</v>
          </cell>
          <cell r="AF51614">
            <v>500000</v>
          </cell>
          <cell r="AJ51614">
            <v>200000</v>
          </cell>
          <cell r="AT51614">
            <v>0</v>
          </cell>
          <cell r="AU51614">
            <v>0</v>
          </cell>
          <cell r="AV51614">
            <v>0</v>
          </cell>
        </row>
        <row r="51615">
          <cell r="D51615" t="str">
            <v>Умумий овқатланиш</v>
          </cell>
          <cell r="M51615" t="str">
            <v>012</v>
          </cell>
          <cell r="V51615">
            <v>3256666.6666666665</v>
          </cell>
          <cell r="AF51615">
            <v>0</v>
          </cell>
          <cell r="AJ51615">
            <v>800000</v>
          </cell>
          <cell r="AT51615">
            <v>46275230</v>
          </cell>
          <cell r="AU51615">
            <v>0</v>
          </cell>
          <cell r="AV51615">
            <v>0</v>
          </cell>
        </row>
        <row r="51616">
          <cell r="D51616" t="str">
            <v>Умумий овқатланиш</v>
          </cell>
          <cell r="M51616" t="str">
            <v>012</v>
          </cell>
          <cell r="V51616">
            <v>2124500</v>
          </cell>
          <cell r="AF51616">
            <v>0</v>
          </cell>
          <cell r="AJ51616">
            <v>0</v>
          </cell>
          <cell r="AT51616">
            <v>0</v>
          </cell>
          <cell r="AU51616">
            <v>0</v>
          </cell>
          <cell r="AV51616">
            <v>0</v>
          </cell>
        </row>
        <row r="51617">
          <cell r="D51617" t="str">
            <v>Умумий овқатланиш</v>
          </cell>
          <cell r="M51617" t="str">
            <v>009</v>
          </cell>
          <cell r="V51617">
            <v>1700000</v>
          </cell>
          <cell r="AF51617">
            <v>0</v>
          </cell>
          <cell r="AJ51617">
            <v>0</v>
          </cell>
          <cell r="AT51617">
            <v>0</v>
          </cell>
          <cell r="AU51617">
            <v>0</v>
          </cell>
          <cell r="AV51617">
            <v>0</v>
          </cell>
        </row>
        <row r="51618">
          <cell r="D51618" t="str">
            <v>Умумий овқатланиш</v>
          </cell>
          <cell r="M51618" t="str">
            <v>012</v>
          </cell>
          <cell r="V51618">
            <v>1223399</v>
          </cell>
          <cell r="AF51618">
            <v>0</v>
          </cell>
          <cell r="AJ51618">
            <v>0</v>
          </cell>
          <cell r="AT51618">
            <v>0</v>
          </cell>
          <cell r="AU51618">
            <v>0</v>
          </cell>
          <cell r="AV51618">
            <v>0</v>
          </cell>
        </row>
        <row r="51619">
          <cell r="D51619" t="str">
            <v>Умумий овқатланиш</v>
          </cell>
          <cell r="M51619" t="str">
            <v>008</v>
          </cell>
          <cell r="V51619">
            <v>2214867</v>
          </cell>
          <cell r="AF51619">
            <v>0</v>
          </cell>
          <cell r="AJ51619">
            <v>0</v>
          </cell>
          <cell r="AT51619">
            <v>0</v>
          </cell>
          <cell r="AU51619">
            <v>0</v>
          </cell>
          <cell r="AV51619">
            <v>0</v>
          </cell>
        </row>
        <row r="51620">
          <cell r="D51620" t="str">
            <v>Умумий овқатланиш</v>
          </cell>
          <cell r="M51620" t="str">
            <v>003</v>
          </cell>
          <cell r="V51620">
            <v>2306667</v>
          </cell>
          <cell r="AF51620">
            <v>0</v>
          </cell>
          <cell r="AJ51620">
            <v>0</v>
          </cell>
          <cell r="AT51620">
            <v>0</v>
          </cell>
          <cell r="AU51620">
            <v>0</v>
          </cell>
          <cell r="AV51620">
            <v>0</v>
          </cell>
        </row>
        <row r="51621">
          <cell r="D51621" t="str">
            <v>Умумий овқатланиш</v>
          </cell>
          <cell r="M51621" t="str">
            <v>006</v>
          </cell>
          <cell r="V51621">
            <v>24401700</v>
          </cell>
          <cell r="AF51621">
            <v>5080281</v>
          </cell>
          <cell r="AJ51621">
            <v>5385707</v>
          </cell>
          <cell r="AT51621">
            <v>0</v>
          </cell>
          <cell r="AU51621">
            <v>0</v>
          </cell>
          <cell r="AV51621">
            <v>0</v>
          </cell>
        </row>
        <row r="51622">
          <cell r="D51622" t="str">
            <v>Умумий овқатланиш</v>
          </cell>
          <cell r="M51622" t="str">
            <v>012</v>
          </cell>
          <cell r="V51622">
            <v>14474334.666666666</v>
          </cell>
          <cell r="AF51622">
            <v>0</v>
          </cell>
          <cell r="AJ51622">
            <v>0</v>
          </cell>
          <cell r="AT51622">
            <v>281234515</v>
          </cell>
          <cell r="AU51622">
            <v>0</v>
          </cell>
          <cell r="AV51622">
            <v>0</v>
          </cell>
        </row>
        <row r="51623">
          <cell r="D51623" t="str">
            <v>Умумий овқатланиш</v>
          </cell>
          <cell r="M51623" t="str">
            <v>033</v>
          </cell>
          <cell r="V51623">
            <v>2203222.6666666665</v>
          </cell>
          <cell r="AF51623">
            <v>0</v>
          </cell>
          <cell r="AJ51623">
            <v>0</v>
          </cell>
          <cell r="AT51623">
            <v>0</v>
          </cell>
          <cell r="AU51623">
            <v>0</v>
          </cell>
          <cell r="AV51623">
            <v>0</v>
          </cell>
        </row>
        <row r="51624">
          <cell r="D51624" t="str">
            <v>Умумий овқатланиш</v>
          </cell>
          <cell r="M51624" t="str">
            <v>014</v>
          </cell>
          <cell r="V51624">
            <v>10637000.333333334</v>
          </cell>
          <cell r="AF51624">
            <v>0</v>
          </cell>
          <cell r="AJ51624">
            <v>1464918</v>
          </cell>
          <cell r="AT51624">
            <v>0</v>
          </cell>
          <cell r="AU51624">
            <v>0</v>
          </cell>
          <cell r="AV51624">
            <v>0</v>
          </cell>
        </row>
        <row r="51625">
          <cell r="D51625" t="str">
            <v>Умумий овқатланиш</v>
          </cell>
          <cell r="M51625" t="str">
            <v>013</v>
          </cell>
          <cell r="V51625">
            <v>1983333.3333333333</v>
          </cell>
          <cell r="AF51625">
            <v>0</v>
          </cell>
          <cell r="AJ51625">
            <v>0</v>
          </cell>
          <cell r="AT51625">
            <v>0</v>
          </cell>
          <cell r="AU51625">
            <v>0</v>
          </cell>
          <cell r="AV51625">
            <v>0</v>
          </cell>
        </row>
        <row r="51626">
          <cell r="D51626" t="str">
            <v>Умумий овқатланиш</v>
          </cell>
          <cell r="M51626" t="str">
            <v>031</v>
          </cell>
          <cell r="V51626">
            <v>27550501</v>
          </cell>
          <cell r="AF51626">
            <v>4306370</v>
          </cell>
          <cell r="AJ51626">
            <v>6959256</v>
          </cell>
          <cell r="AT51626">
            <v>0</v>
          </cell>
          <cell r="AU51626">
            <v>0</v>
          </cell>
          <cell r="AV51626">
            <v>0</v>
          </cell>
        </row>
        <row r="51627">
          <cell r="D51627" t="str">
            <v>Умумий овқатланиш</v>
          </cell>
          <cell r="M51627" t="str">
            <v>049</v>
          </cell>
          <cell r="V51627">
            <v>47915766.666666664</v>
          </cell>
          <cell r="AF51627">
            <v>0</v>
          </cell>
          <cell r="AJ51627">
            <v>1400000</v>
          </cell>
          <cell r="AT51627">
            <v>0</v>
          </cell>
          <cell r="AU51627">
            <v>0</v>
          </cell>
          <cell r="AV51627">
            <v>0</v>
          </cell>
        </row>
        <row r="51628">
          <cell r="D51628" t="str">
            <v>Умумий овқатланиш</v>
          </cell>
          <cell r="M51628" t="str">
            <v>013</v>
          </cell>
          <cell r="V51628">
            <v>8019000</v>
          </cell>
          <cell r="AF51628">
            <v>0</v>
          </cell>
          <cell r="AJ51628">
            <v>1831330</v>
          </cell>
          <cell r="AT51628">
            <v>0</v>
          </cell>
          <cell r="AU51628">
            <v>0</v>
          </cell>
          <cell r="AV51628">
            <v>0</v>
          </cell>
        </row>
        <row r="51629">
          <cell r="D51629" t="str">
            <v>Умумий овқатланиш</v>
          </cell>
          <cell r="M51629" t="str">
            <v>002</v>
          </cell>
          <cell r="V51629">
            <v>8314693.333333333</v>
          </cell>
          <cell r="AF51629">
            <v>0</v>
          </cell>
          <cell r="AJ51629">
            <v>0</v>
          </cell>
          <cell r="AT51629">
            <v>0</v>
          </cell>
          <cell r="AU51629">
            <v>0</v>
          </cell>
          <cell r="AV51629">
            <v>0</v>
          </cell>
        </row>
        <row r="51630">
          <cell r="D51630" t="str">
            <v>Умумий овқатланиш</v>
          </cell>
          <cell r="M51630" t="str">
            <v>005</v>
          </cell>
          <cell r="V51630">
            <v>27456666.666666668</v>
          </cell>
          <cell r="AF51630">
            <v>5094000</v>
          </cell>
          <cell r="AJ51630">
            <v>4677000</v>
          </cell>
          <cell r="AT51630">
            <v>135182256</v>
          </cell>
          <cell r="AU51630">
            <v>135182256</v>
          </cell>
          <cell r="AV51630">
            <v>0</v>
          </cell>
        </row>
        <row r="51631">
          <cell r="D51631" t="str">
            <v>Умумий овқатланиш</v>
          </cell>
          <cell r="M51631" t="str">
            <v>002</v>
          </cell>
          <cell r="V51631">
            <v>629667.33333333337</v>
          </cell>
          <cell r="AF51631">
            <v>0</v>
          </cell>
          <cell r="AJ51631">
            <v>0</v>
          </cell>
          <cell r="AT51631">
            <v>0</v>
          </cell>
          <cell r="AU51631">
            <v>0</v>
          </cell>
          <cell r="AV51631">
            <v>0</v>
          </cell>
        </row>
        <row r="51632">
          <cell r="D51632" t="str">
            <v>Умумий овқатланиш</v>
          </cell>
          <cell r="M51632" t="str">
            <v>003</v>
          </cell>
          <cell r="V51632">
            <v>1980026</v>
          </cell>
          <cell r="AF51632">
            <v>0</v>
          </cell>
          <cell r="AJ51632">
            <v>0</v>
          </cell>
          <cell r="AT51632">
            <v>0</v>
          </cell>
          <cell r="AU51632">
            <v>0</v>
          </cell>
          <cell r="AV51632">
            <v>0</v>
          </cell>
        </row>
        <row r="51633">
          <cell r="D51633" t="str">
            <v>Умумий овқатланиш</v>
          </cell>
          <cell r="M51633" t="str">
            <v>009</v>
          </cell>
          <cell r="V51633">
            <v>23129708.333333332</v>
          </cell>
          <cell r="AF51633">
            <v>3371743</v>
          </cell>
          <cell r="AJ51633">
            <v>2126738</v>
          </cell>
          <cell r="AT51633">
            <v>86851303</v>
          </cell>
          <cell r="AU51633">
            <v>86851303</v>
          </cell>
          <cell r="AV51633">
            <v>0</v>
          </cell>
        </row>
        <row r="51634">
          <cell r="D51634" t="str">
            <v>Умумий овқатланиш</v>
          </cell>
          <cell r="M51634" t="str">
            <v>006</v>
          </cell>
          <cell r="V51634">
            <v>5745000</v>
          </cell>
          <cell r="AF51634">
            <v>0</v>
          </cell>
          <cell r="AJ51634">
            <v>0</v>
          </cell>
          <cell r="AT51634">
            <v>26666674</v>
          </cell>
          <cell r="AU51634">
            <v>26666674</v>
          </cell>
          <cell r="AV51634">
            <v>0</v>
          </cell>
        </row>
        <row r="51635">
          <cell r="D51635" t="str">
            <v>Умумий овқатланиш</v>
          </cell>
          <cell r="M51635" t="str">
            <v>002</v>
          </cell>
          <cell r="V51635">
            <v>7781666.666666667</v>
          </cell>
          <cell r="AF51635">
            <v>0</v>
          </cell>
          <cell r="AJ51635">
            <v>0</v>
          </cell>
          <cell r="AT51635">
            <v>0</v>
          </cell>
          <cell r="AU51635">
            <v>0</v>
          </cell>
          <cell r="AV51635">
            <v>0</v>
          </cell>
        </row>
        <row r="51636">
          <cell r="D51636" t="str">
            <v>Умумий овқатланиш</v>
          </cell>
          <cell r="M51636" t="str">
            <v>006</v>
          </cell>
          <cell r="V51636">
            <v>5450233.333333333</v>
          </cell>
          <cell r="AF51636">
            <v>0</v>
          </cell>
          <cell r="AJ51636">
            <v>0</v>
          </cell>
          <cell r="AT51636">
            <v>0</v>
          </cell>
          <cell r="AU51636">
            <v>0</v>
          </cell>
          <cell r="AV51636">
            <v>0</v>
          </cell>
        </row>
        <row r="51637">
          <cell r="D51637" t="str">
            <v>Умумий овқатланиш</v>
          </cell>
          <cell r="M51637" t="str">
            <v>002</v>
          </cell>
          <cell r="V51637">
            <v>2901333.3333333335</v>
          </cell>
          <cell r="AF51637">
            <v>0</v>
          </cell>
          <cell r="AJ51637">
            <v>0</v>
          </cell>
          <cell r="AT51637">
            <v>0</v>
          </cell>
          <cell r="AU51637">
            <v>0</v>
          </cell>
          <cell r="AV51637">
            <v>0</v>
          </cell>
        </row>
        <row r="51638">
          <cell r="D51638" t="str">
            <v>Умумий овқатланиш</v>
          </cell>
          <cell r="M51638" t="str">
            <v>002</v>
          </cell>
          <cell r="V51638">
            <v>576992000</v>
          </cell>
          <cell r="AF51638">
            <v>0</v>
          </cell>
          <cell r="AJ51638">
            <v>160000000</v>
          </cell>
          <cell r="AT51638">
            <v>7677212000</v>
          </cell>
          <cell r="AU51638">
            <v>7677212000</v>
          </cell>
          <cell r="AV51638">
            <v>0</v>
          </cell>
        </row>
        <row r="51639">
          <cell r="D51639" t="str">
            <v>Умумий овқатланиш</v>
          </cell>
          <cell r="M51639" t="str">
            <v>005</v>
          </cell>
          <cell r="V51639">
            <v>488333.33333333331</v>
          </cell>
          <cell r="AF51639">
            <v>0</v>
          </cell>
          <cell r="AJ51639">
            <v>0</v>
          </cell>
          <cell r="AT51639">
            <v>0</v>
          </cell>
          <cell r="AU51639">
            <v>0</v>
          </cell>
          <cell r="AV51639">
            <v>0</v>
          </cell>
        </row>
        <row r="51640">
          <cell r="D51640" t="str">
            <v>Умумий овқатланиш</v>
          </cell>
          <cell r="M51640" t="str">
            <v>004</v>
          </cell>
          <cell r="V51640">
            <v>2400000</v>
          </cell>
          <cell r="AF51640">
            <v>0</v>
          </cell>
          <cell r="AJ51640">
            <v>0</v>
          </cell>
          <cell r="AT51640">
            <v>0</v>
          </cell>
          <cell r="AU51640">
            <v>0</v>
          </cell>
          <cell r="AV51640">
            <v>0</v>
          </cell>
        </row>
        <row r="51641">
          <cell r="D51641" t="str">
            <v>Умумий овқатланиш</v>
          </cell>
          <cell r="M51641" t="str">
            <v>033</v>
          </cell>
          <cell r="V51641">
            <v>4035300.6666666665</v>
          </cell>
          <cell r="AF51641">
            <v>0</v>
          </cell>
          <cell r="AJ51641">
            <v>0</v>
          </cell>
          <cell r="AT51641">
            <v>9166667</v>
          </cell>
          <cell r="AU51641">
            <v>9166667</v>
          </cell>
          <cell r="AV51641">
            <v>0</v>
          </cell>
        </row>
        <row r="51642">
          <cell r="D51642" t="str">
            <v>Умумий овқатланиш</v>
          </cell>
          <cell r="M51642" t="str">
            <v>049</v>
          </cell>
          <cell r="V51642">
            <v>11316549.666666666</v>
          </cell>
          <cell r="AF51642">
            <v>0</v>
          </cell>
          <cell r="AJ51642">
            <v>3580305</v>
          </cell>
          <cell r="AT51642">
            <v>0</v>
          </cell>
          <cell r="AU51642">
            <v>0</v>
          </cell>
          <cell r="AV51642">
            <v>0</v>
          </cell>
        </row>
        <row r="51643">
          <cell r="D51643" t="str">
            <v>Умумий овқатланиш</v>
          </cell>
          <cell r="M51643" t="str">
            <v>004</v>
          </cell>
          <cell r="V51643">
            <v>7000000</v>
          </cell>
          <cell r="AF51643">
            <v>0</v>
          </cell>
          <cell r="AJ51643">
            <v>0</v>
          </cell>
          <cell r="AT51643">
            <v>0</v>
          </cell>
          <cell r="AU51643">
            <v>0</v>
          </cell>
          <cell r="AV51643">
            <v>0</v>
          </cell>
        </row>
        <row r="51644">
          <cell r="D51644" t="str">
            <v>Умумий овқатланиш</v>
          </cell>
          <cell r="M51644" t="str">
            <v>020</v>
          </cell>
          <cell r="V51644">
            <v>134131183.33333333</v>
          </cell>
          <cell r="AF51644">
            <v>0</v>
          </cell>
          <cell r="AJ51644">
            <v>0</v>
          </cell>
          <cell r="AT51644">
            <v>816122272</v>
          </cell>
          <cell r="AU51644">
            <v>0</v>
          </cell>
          <cell r="AV51644">
            <v>162000000</v>
          </cell>
        </row>
        <row r="51645">
          <cell r="D51645" t="str">
            <v>Умумий овқатланиш</v>
          </cell>
          <cell r="M51645" t="str">
            <v>011</v>
          </cell>
          <cell r="V51645">
            <v>163333.33333333334</v>
          </cell>
          <cell r="AF51645">
            <v>0</v>
          </cell>
          <cell r="AJ51645">
            <v>0</v>
          </cell>
          <cell r="AT51645">
            <v>0</v>
          </cell>
          <cell r="AU51645">
            <v>0</v>
          </cell>
          <cell r="AV51645">
            <v>0</v>
          </cell>
        </row>
        <row r="51646">
          <cell r="D51646" t="str">
            <v>Умумий овқатланиш</v>
          </cell>
          <cell r="M51646" t="str">
            <v>003</v>
          </cell>
          <cell r="V51646">
            <v>26783333.333333332</v>
          </cell>
          <cell r="AF51646">
            <v>0</v>
          </cell>
          <cell r="AJ51646">
            <v>0</v>
          </cell>
          <cell r="AT51646">
            <v>0</v>
          </cell>
          <cell r="AU51646">
            <v>0</v>
          </cell>
          <cell r="AV51646">
            <v>0</v>
          </cell>
        </row>
        <row r="51647">
          <cell r="D51647" t="str">
            <v>Умумий овқатланиш</v>
          </cell>
          <cell r="M51647" t="str">
            <v>051</v>
          </cell>
          <cell r="V51647">
            <v>10707300</v>
          </cell>
          <cell r="AF51647">
            <v>0</v>
          </cell>
          <cell r="AJ51647">
            <v>0</v>
          </cell>
          <cell r="AT51647">
            <v>0</v>
          </cell>
          <cell r="AU51647">
            <v>0</v>
          </cell>
          <cell r="AV51647">
            <v>0</v>
          </cell>
        </row>
        <row r="51648">
          <cell r="D51648" t="str">
            <v>Умумий овқатланиш</v>
          </cell>
          <cell r="M51648" t="str">
            <v>004</v>
          </cell>
          <cell r="V51648">
            <v>2282517</v>
          </cell>
          <cell r="AF51648">
            <v>0</v>
          </cell>
          <cell r="AJ51648">
            <v>0</v>
          </cell>
          <cell r="AT51648">
            <v>21000000</v>
          </cell>
          <cell r="AU51648">
            <v>21000000</v>
          </cell>
          <cell r="AV51648">
            <v>0</v>
          </cell>
        </row>
        <row r="51649">
          <cell r="D51649" t="str">
            <v>Умумий овқатланиш</v>
          </cell>
          <cell r="M51649" t="str">
            <v>014</v>
          </cell>
          <cell r="V51649">
            <v>89322003.333333328</v>
          </cell>
          <cell r="AF51649">
            <v>1000000</v>
          </cell>
          <cell r="AJ51649">
            <v>933</v>
          </cell>
          <cell r="AT51649">
            <v>522911731.99999994</v>
          </cell>
          <cell r="AU51649">
            <v>0</v>
          </cell>
          <cell r="AV51649">
            <v>522911731.99999994</v>
          </cell>
        </row>
        <row r="51650">
          <cell r="D51650" t="str">
            <v>Умумий овқатланиш</v>
          </cell>
          <cell r="M51650" t="str">
            <v>049</v>
          </cell>
          <cell r="V51650">
            <v>102762301.33333333</v>
          </cell>
          <cell r="AF51650">
            <v>1555383</v>
          </cell>
          <cell r="AJ51650">
            <v>10413192</v>
          </cell>
          <cell r="AT51650">
            <v>1964494061.1999998</v>
          </cell>
          <cell r="AU51650">
            <v>1964494061.1999998</v>
          </cell>
          <cell r="AV51650">
            <v>0</v>
          </cell>
        </row>
        <row r="51651">
          <cell r="D51651" t="str">
            <v>Умумий овқатланиш</v>
          </cell>
          <cell r="M51651" t="str">
            <v>002</v>
          </cell>
          <cell r="V51651">
            <v>2312666.6666666665</v>
          </cell>
          <cell r="AF51651">
            <v>0</v>
          </cell>
          <cell r="AJ51651">
            <v>700000</v>
          </cell>
          <cell r="AT51651">
            <v>0</v>
          </cell>
          <cell r="AU51651">
            <v>0</v>
          </cell>
          <cell r="AV51651">
            <v>0</v>
          </cell>
        </row>
        <row r="51652">
          <cell r="D51652" t="str">
            <v>Умумий овқатланиш</v>
          </cell>
          <cell r="M51652" t="str">
            <v>012</v>
          </cell>
          <cell r="V51652">
            <v>86820333.666666672</v>
          </cell>
          <cell r="AF51652">
            <v>2300000</v>
          </cell>
          <cell r="AJ51652">
            <v>23450000</v>
          </cell>
          <cell r="AT51652">
            <v>267806011</v>
          </cell>
          <cell r="AU51652">
            <v>200000000</v>
          </cell>
          <cell r="AV51652">
            <v>0</v>
          </cell>
        </row>
        <row r="51653">
          <cell r="D51653" t="str">
            <v>Умумий овқатланиш</v>
          </cell>
          <cell r="M51653" t="str">
            <v>002</v>
          </cell>
          <cell r="V51653">
            <v>12366666.666666666</v>
          </cell>
          <cell r="AF51653">
            <v>0</v>
          </cell>
          <cell r="AJ51653">
            <v>0</v>
          </cell>
          <cell r="AT51653">
            <v>0</v>
          </cell>
          <cell r="AU51653">
            <v>0</v>
          </cell>
          <cell r="AV51653">
            <v>0</v>
          </cell>
        </row>
        <row r="51654">
          <cell r="D51654" t="str">
            <v>Умумий овқатланиш</v>
          </cell>
          <cell r="M51654" t="str">
            <v>004</v>
          </cell>
          <cell r="V51654">
            <v>56254003.333333336</v>
          </cell>
          <cell r="AF51654">
            <v>29748890</v>
          </cell>
          <cell r="AJ51654">
            <v>12044668</v>
          </cell>
          <cell r="AT51654">
            <v>100296409</v>
          </cell>
          <cell r="AU51654">
            <v>100296409</v>
          </cell>
          <cell r="AV51654">
            <v>0</v>
          </cell>
        </row>
        <row r="51655">
          <cell r="D51655" t="str">
            <v>Умумий овқатланиш</v>
          </cell>
          <cell r="M51655" t="str">
            <v>003</v>
          </cell>
          <cell r="V51655">
            <v>10942633.333333334</v>
          </cell>
          <cell r="AF51655">
            <v>0</v>
          </cell>
          <cell r="AJ51655">
            <v>0</v>
          </cell>
          <cell r="AT51655">
            <v>0</v>
          </cell>
          <cell r="AU51655">
            <v>0</v>
          </cell>
          <cell r="AV51655">
            <v>0</v>
          </cell>
        </row>
        <row r="51656">
          <cell r="D51656" t="str">
            <v>Умумий овқатланиш</v>
          </cell>
          <cell r="M51656" t="str">
            <v>013</v>
          </cell>
          <cell r="V51656">
            <v>21524336.666666668</v>
          </cell>
          <cell r="AF51656">
            <v>0</v>
          </cell>
          <cell r="AJ51656">
            <v>0</v>
          </cell>
          <cell r="AT51656">
            <v>194554755</v>
          </cell>
          <cell r="AU51656">
            <v>194554755</v>
          </cell>
          <cell r="AV51656">
            <v>0</v>
          </cell>
        </row>
        <row r="51657">
          <cell r="D51657" t="str">
            <v>Умумий овқатланиш</v>
          </cell>
          <cell r="M51657" t="str">
            <v>014</v>
          </cell>
          <cell r="V51657">
            <v>20094334</v>
          </cell>
          <cell r="AF51657">
            <v>0</v>
          </cell>
          <cell r="AJ51657">
            <v>0</v>
          </cell>
          <cell r="AT51657">
            <v>0</v>
          </cell>
          <cell r="AU51657">
            <v>0</v>
          </cell>
          <cell r="AV51657">
            <v>0</v>
          </cell>
        </row>
        <row r="51658">
          <cell r="D51658" t="str">
            <v>Умумий овқатланиш</v>
          </cell>
          <cell r="M51658" t="str">
            <v>033</v>
          </cell>
          <cell r="V51658">
            <v>46074873.666666664</v>
          </cell>
          <cell r="AF51658">
            <v>0</v>
          </cell>
          <cell r="AJ51658">
            <v>7977989</v>
          </cell>
          <cell r="AT51658">
            <v>0</v>
          </cell>
          <cell r="AU51658">
            <v>0</v>
          </cell>
          <cell r="AV51658">
            <v>0</v>
          </cell>
        </row>
        <row r="51659">
          <cell r="D51659" t="str">
            <v>Умумий овқатланиш</v>
          </cell>
          <cell r="M51659" t="str">
            <v>006</v>
          </cell>
          <cell r="V51659">
            <v>21241496.666666668</v>
          </cell>
          <cell r="AF51659">
            <v>23952</v>
          </cell>
          <cell r="AJ51659">
            <v>4036411</v>
          </cell>
          <cell r="AT51659">
            <v>65320468</v>
          </cell>
          <cell r="AU51659">
            <v>65320468</v>
          </cell>
          <cell r="AV51659">
            <v>0</v>
          </cell>
        </row>
        <row r="51660">
          <cell r="D51660" t="str">
            <v>Умумий овқатланиш</v>
          </cell>
          <cell r="M51660" t="str">
            <v>002</v>
          </cell>
          <cell r="V51660">
            <v>21870000.333333332</v>
          </cell>
          <cell r="AF51660">
            <v>0</v>
          </cell>
          <cell r="AJ51660">
            <v>0</v>
          </cell>
          <cell r="AT51660">
            <v>0</v>
          </cell>
          <cell r="AU51660">
            <v>0</v>
          </cell>
          <cell r="AV51660">
            <v>0</v>
          </cell>
        </row>
        <row r="51661">
          <cell r="D51661" t="str">
            <v>Умумий овқатланиш</v>
          </cell>
          <cell r="M51661" t="str">
            <v>002</v>
          </cell>
          <cell r="V51661">
            <v>15589066.666666666</v>
          </cell>
          <cell r="AF51661">
            <v>0</v>
          </cell>
          <cell r="AJ51661">
            <v>3440000</v>
          </cell>
          <cell r="AT51661">
            <v>33169674</v>
          </cell>
          <cell r="AU51661">
            <v>33169674</v>
          </cell>
          <cell r="AV51661">
            <v>0</v>
          </cell>
        </row>
        <row r="51662">
          <cell r="D51662" t="str">
            <v>Умумий овқатланиш</v>
          </cell>
          <cell r="M51662" t="str">
            <v>002</v>
          </cell>
          <cell r="V51662">
            <v>316666.66666666669</v>
          </cell>
          <cell r="AF51662">
            <v>0</v>
          </cell>
          <cell r="AJ51662">
            <v>0</v>
          </cell>
          <cell r="AT51662">
            <v>0</v>
          </cell>
          <cell r="AU51662">
            <v>0</v>
          </cell>
          <cell r="AV51662">
            <v>0</v>
          </cell>
        </row>
        <row r="51663">
          <cell r="D51663" t="str">
            <v>Умумий овқатланиш</v>
          </cell>
          <cell r="M51663" t="str">
            <v>004</v>
          </cell>
          <cell r="V51663">
            <v>3176333.3333333335</v>
          </cell>
          <cell r="AF51663">
            <v>0</v>
          </cell>
          <cell r="AJ51663">
            <v>0</v>
          </cell>
          <cell r="AT51663">
            <v>0</v>
          </cell>
          <cell r="AU51663">
            <v>0</v>
          </cell>
          <cell r="AV51663">
            <v>0</v>
          </cell>
        </row>
        <row r="51664">
          <cell r="D51664" t="str">
            <v>Умумий овқатланиш</v>
          </cell>
          <cell r="M51664" t="str">
            <v>006</v>
          </cell>
          <cell r="V51664">
            <v>15324667</v>
          </cell>
          <cell r="AF51664">
            <v>0</v>
          </cell>
          <cell r="AJ51664">
            <v>1965000</v>
          </cell>
          <cell r="AT51664">
            <v>59540000</v>
          </cell>
          <cell r="AU51664">
            <v>59540000</v>
          </cell>
          <cell r="AV51664">
            <v>0</v>
          </cell>
        </row>
        <row r="51665">
          <cell r="D51665" t="str">
            <v>Умумий овқатланиш</v>
          </cell>
          <cell r="M51665" t="str">
            <v>009</v>
          </cell>
          <cell r="V51665">
            <v>400000</v>
          </cell>
          <cell r="AF51665">
            <v>0</v>
          </cell>
          <cell r="AJ51665">
            <v>0</v>
          </cell>
          <cell r="AT51665">
            <v>0</v>
          </cell>
          <cell r="AU51665">
            <v>0</v>
          </cell>
          <cell r="AV51665">
            <v>0</v>
          </cell>
        </row>
        <row r="51666">
          <cell r="D51666" t="str">
            <v>Умумий овқатланиш</v>
          </cell>
          <cell r="M51666" t="str">
            <v>004</v>
          </cell>
          <cell r="V51666">
            <v>40298460</v>
          </cell>
          <cell r="AF51666">
            <v>0</v>
          </cell>
          <cell r="AJ51666">
            <v>1504457</v>
          </cell>
          <cell r="AT51666">
            <v>0</v>
          </cell>
          <cell r="AU51666">
            <v>0</v>
          </cell>
          <cell r="AV51666">
            <v>0</v>
          </cell>
        </row>
        <row r="51667">
          <cell r="D51667" t="str">
            <v>Умумий овқатланиш</v>
          </cell>
          <cell r="M51667" t="str">
            <v>053</v>
          </cell>
          <cell r="V51667">
            <v>9091500.666666666</v>
          </cell>
          <cell r="AF51667">
            <v>3000000</v>
          </cell>
          <cell r="AJ51667">
            <v>1458577</v>
          </cell>
          <cell r="AT51667">
            <v>0</v>
          </cell>
          <cell r="AU51667">
            <v>0</v>
          </cell>
          <cell r="AV51667">
            <v>0</v>
          </cell>
        </row>
        <row r="51668">
          <cell r="D51668" t="str">
            <v>Умумий овқатланиш</v>
          </cell>
          <cell r="M51668" t="str">
            <v>012</v>
          </cell>
          <cell r="V51668">
            <v>4894333.666666667</v>
          </cell>
          <cell r="AF51668">
            <v>93812</v>
          </cell>
          <cell r="AJ51668">
            <v>0</v>
          </cell>
          <cell r="AT51668">
            <v>88350893</v>
          </cell>
          <cell r="AU51668">
            <v>0</v>
          </cell>
          <cell r="AV51668">
            <v>88350893</v>
          </cell>
        </row>
        <row r="51669">
          <cell r="D51669" t="str">
            <v>Умумий овқатланиш</v>
          </cell>
          <cell r="M51669" t="str">
            <v>031</v>
          </cell>
          <cell r="V51669">
            <v>36529933.333333336</v>
          </cell>
          <cell r="AF51669">
            <v>0</v>
          </cell>
          <cell r="AJ51669">
            <v>1144066</v>
          </cell>
          <cell r="AT51669">
            <v>140000000</v>
          </cell>
          <cell r="AU51669">
            <v>0</v>
          </cell>
          <cell r="AV51669">
            <v>140000000</v>
          </cell>
        </row>
        <row r="51670">
          <cell r="D51670" t="str">
            <v>Умумий овқатланиш</v>
          </cell>
          <cell r="M51670" t="str">
            <v>002</v>
          </cell>
          <cell r="V51670">
            <v>22446868</v>
          </cell>
          <cell r="AF51670">
            <v>0</v>
          </cell>
          <cell r="AJ51670">
            <v>1987018</v>
          </cell>
          <cell r="AT51670">
            <v>284178447</v>
          </cell>
          <cell r="AU51670">
            <v>284178447</v>
          </cell>
          <cell r="AV51670">
            <v>0</v>
          </cell>
        </row>
        <row r="51671">
          <cell r="D51671" t="str">
            <v>Умумий овқатланиш</v>
          </cell>
          <cell r="M51671" t="str">
            <v>009</v>
          </cell>
          <cell r="V51671">
            <v>1866166.6666666667</v>
          </cell>
          <cell r="AF51671">
            <v>0</v>
          </cell>
          <cell r="AJ51671">
            <v>500000</v>
          </cell>
          <cell r="AT51671">
            <v>0</v>
          </cell>
          <cell r="AU51671">
            <v>0</v>
          </cell>
          <cell r="AV51671">
            <v>0</v>
          </cell>
        </row>
        <row r="51672">
          <cell r="D51672" t="str">
            <v>Умумий овқатланиш</v>
          </cell>
          <cell r="M51672" t="str">
            <v>012</v>
          </cell>
          <cell r="V51672">
            <v>26149544</v>
          </cell>
          <cell r="AF51672">
            <v>25750000</v>
          </cell>
          <cell r="AJ51672">
            <v>0</v>
          </cell>
          <cell r="AT51672">
            <v>16703246</v>
          </cell>
          <cell r="AU51672">
            <v>0</v>
          </cell>
          <cell r="AV51672">
            <v>16703246</v>
          </cell>
        </row>
        <row r="51673">
          <cell r="D51673" t="str">
            <v>Умумий овқатланиш</v>
          </cell>
          <cell r="M51673" t="str">
            <v>051</v>
          </cell>
          <cell r="V51673">
            <v>25938623</v>
          </cell>
          <cell r="AF51673">
            <v>7216</v>
          </cell>
          <cell r="AJ51673">
            <v>0</v>
          </cell>
          <cell r="AT51673">
            <v>155882352</v>
          </cell>
          <cell r="AU51673">
            <v>155882352</v>
          </cell>
          <cell r="AV51673">
            <v>0</v>
          </cell>
        </row>
        <row r="51674">
          <cell r="D51674" t="str">
            <v>Умумий овқатланиш</v>
          </cell>
          <cell r="M51674" t="str">
            <v>006</v>
          </cell>
          <cell r="V51674">
            <v>323336.66666666669</v>
          </cell>
          <cell r="AF51674">
            <v>0</v>
          </cell>
          <cell r="AJ51674">
            <v>0</v>
          </cell>
          <cell r="AT51674">
            <v>0</v>
          </cell>
          <cell r="AU51674">
            <v>0</v>
          </cell>
          <cell r="AV51674">
            <v>0</v>
          </cell>
        </row>
        <row r="51675">
          <cell r="D51675" t="str">
            <v>Умумий овқатланиш</v>
          </cell>
          <cell r="M51675" t="str">
            <v>004</v>
          </cell>
          <cell r="V51675">
            <v>1297666.6666666667</v>
          </cell>
          <cell r="AF51675">
            <v>0</v>
          </cell>
          <cell r="AJ51675">
            <v>0</v>
          </cell>
          <cell r="AT51675">
            <v>0</v>
          </cell>
          <cell r="AU51675">
            <v>0</v>
          </cell>
          <cell r="AV51675">
            <v>0</v>
          </cell>
        </row>
        <row r="51676">
          <cell r="D51676" t="str">
            <v>Умумий овқатланиш</v>
          </cell>
          <cell r="M51676" t="str">
            <v>005</v>
          </cell>
          <cell r="V51676">
            <v>2970162</v>
          </cell>
          <cell r="AF51676">
            <v>0</v>
          </cell>
          <cell r="AJ51676">
            <v>0</v>
          </cell>
          <cell r="AT51676">
            <v>23529416</v>
          </cell>
          <cell r="AU51676">
            <v>23529416</v>
          </cell>
          <cell r="AV51676">
            <v>0</v>
          </cell>
        </row>
        <row r="51677">
          <cell r="D51677" t="str">
            <v>Умумий овқатланиш</v>
          </cell>
          <cell r="M51677" t="str">
            <v>009</v>
          </cell>
          <cell r="V51677">
            <v>94352794</v>
          </cell>
          <cell r="AF51677">
            <v>18796591</v>
          </cell>
          <cell r="AJ51677">
            <v>270258</v>
          </cell>
          <cell r="AT51677">
            <v>0</v>
          </cell>
          <cell r="AU51677">
            <v>0</v>
          </cell>
          <cell r="AV51677">
            <v>0</v>
          </cell>
        </row>
        <row r="51678">
          <cell r="D51678" t="str">
            <v>Умумий овқатланиш</v>
          </cell>
          <cell r="M51678" t="str">
            <v>004</v>
          </cell>
          <cell r="V51678">
            <v>13924000</v>
          </cell>
          <cell r="AF51678">
            <v>11400000</v>
          </cell>
          <cell r="AJ51678">
            <v>0</v>
          </cell>
          <cell r="AT51678">
            <v>0</v>
          </cell>
          <cell r="AU51678">
            <v>0</v>
          </cell>
          <cell r="AV51678">
            <v>0</v>
          </cell>
        </row>
        <row r="51679">
          <cell r="D51679" t="str">
            <v>Умумий овқатланиш</v>
          </cell>
          <cell r="M51679" t="str">
            <v>004</v>
          </cell>
          <cell r="V51679">
            <v>1416666.6666666667</v>
          </cell>
          <cell r="AF51679">
            <v>0</v>
          </cell>
          <cell r="AJ51679">
            <v>0</v>
          </cell>
          <cell r="AT51679">
            <v>0</v>
          </cell>
          <cell r="AU51679">
            <v>0</v>
          </cell>
          <cell r="AV51679">
            <v>0</v>
          </cell>
        </row>
        <row r="51680">
          <cell r="D51680" t="str">
            <v>Умумий овқатланиш</v>
          </cell>
          <cell r="M51680" t="str">
            <v>055</v>
          </cell>
          <cell r="V51680">
            <v>12275662</v>
          </cell>
          <cell r="AF51680">
            <v>0</v>
          </cell>
          <cell r="AJ51680">
            <v>0</v>
          </cell>
          <cell r="AT51680">
            <v>0</v>
          </cell>
          <cell r="AU51680">
            <v>0</v>
          </cell>
          <cell r="AV51680">
            <v>0</v>
          </cell>
        </row>
        <row r="51681">
          <cell r="D51681" t="str">
            <v>Умумий овқатланиш</v>
          </cell>
          <cell r="M51681" t="str">
            <v>051</v>
          </cell>
          <cell r="V51681">
            <v>36622566.666666664</v>
          </cell>
          <cell r="AF51681">
            <v>200000</v>
          </cell>
          <cell r="AJ51681">
            <v>10027852</v>
          </cell>
          <cell r="AT51681">
            <v>0</v>
          </cell>
          <cell r="AU51681">
            <v>0</v>
          </cell>
          <cell r="AV51681">
            <v>0</v>
          </cell>
        </row>
        <row r="51682">
          <cell r="D51682" t="str">
            <v>Умумий овқатланиш</v>
          </cell>
          <cell r="M51682" t="str">
            <v>012</v>
          </cell>
          <cell r="V51682">
            <v>41732468</v>
          </cell>
          <cell r="AF51682">
            <v>140508150</v>
          </cell>
          <cell r="AJ51682">
            <v>4877725</v>
          </cell>
          <cell r="AT51682">
            <v>503759701</v>
          </cell>
          <cell r="AU51682">
            <v>503759701</v>
          </cell>
          <cell r="AV51682">
            <v>0</v>
          </cell>
        </row>
        <row r="51683">
          <cell r="D51683" t="str">
            <v>Умумий овқатланиш</v>
          </cell>
          <cell r="M51683" t="str">
            <v>002</v>
          </cell>
          <cell r="V51683">
            <v>8610000</v>
          </cell>
          <cell r="AF51683">
            <v>9300000</v>
          </cell>
          <cell r="AJ51683">
            <v>0</v>
          </cell>
          <cell r="AT51683">
            <v>0</v>
          </cell>
          <cell r="AU51683">
            <v>0</v>
          </cell>
          <cell r="AV51683">
            <v>0</v>
          </cell>
        </row>
        <row r="51684">
          <cell r="D51684" t="str">
            <v>Умумий овқатланиш</v>
          </cell>
          <cell r="M51684" t="str">
            <v>002</v>
          </cell>
          <cell r="V51684">
            <v>5226666.666666667</v>
          </cell>
          <cell r="AF51684">
            <v>0</v>
          </cell>
          <cell r="AJ51684">
            <v>0</v>
          </cell>
          <cell r="AT51684">
            <v>76190476</v>
          </cell>
          <cell r="AU51684">
            <v>0</v>
          </cell>
          <cell r="AV51684">
            <v>76190476</v>
          </cell>
        </row>
        <row r="51685">
          <cell r="D51685" t="str">
            <v>Умумий овқатланиш</v>
          </cell>
          <cell r="M51685" t="str">
            <v>004</v>
          </cell>
          <cell r="V51685">
            <v>7003704</v>
          </cell>
          <cell r="AF51685">
            <v>0</v>
          </cell>
          <cell r="AJ51685">
            <v>0</v>
          </cell>
          <cell r="AT51685">
            <v>0</v>
          </cell>
          <cell r="AU51685">
            <v>0</v>
          </cell>
          <cell r="AV51685">
            <v>0</v>
          </cell>
        </row>
        <row r="51686">
          <cell r="D51686" t="str">
            <v>Умумий овқатланиш</v>
          </cell>
          <cell r="M51686" t="str">
            <v>004</v>
          </cell>
          <cell r="V51686">
            <v>35467183.333333336</v>
          </cell>
          <cell r="AF51686">
            <v>0</v>
          </cell>
          <cell r="AJ51686">
            <v>0</v>
          </cell>
          <cell r="AT51686">
            <v>0</v>
          </cell>
          <cell r="AU51686">
            <v>0</v>
          </cell>
          <cell r="AV51686">
            <v>0</v>
          </cell>
        </row>
        <row r="51687">
          <cell r="D51687" t="str">
            <v>Умумий овқатланиш</v>
          </cell>
          <cell r="M51687" t="str">
            <v>013</v>
          </cell>
          <cell r="V51687">
            <v>2313166.6666666665</v>
          </cell>
          <cell r="AF51687">
            <v>0</v>
          </cell>
          <cell r="AJ51687">
            <v>0</v>
          </cell>
          <cell r="AT51687">
            <v>0</v>
          </cell>
          <cell r="AU51687">
            <v>0</v>
          </cell>
          <cell r="AV51687">
            <v>0</v>
          </cell>
        </row>
        <row r="51688">
          <cell r="D51688" t="str">
            <v>Умумий овқатланиш</v>
          </cell>
          <cell r="M51688" t="str">
            <v>053</v>
          </cell>
          <cell r="V51688">
            <v>2830000</v>
          </cell>
          <cell r="AF51688">
            <v>0</v>
          </cell>
          <cell r="AJ51688">
            <v>0</v>
          </cell>
          <cell r="AT51688">
            <v>0</v>
          </cell>
          <cell r="AU51688">
            <v>0</v>
          </cell>
          <cell r="AV51688">
            <v>0</v>
          </cell>
        </row>
        <row r="51689">
          <cell r="D51689" t="str">
            <v>Умумий овқатланиш</v>
          </cell>
          <cell r="M51689" t="str">
            <v>012</v>
          </cell>
          <cell r="V51689">
            <v>20108334</v>
          </cell>
          <cell r="AF51689">
            <v>4500000</v>
          </cell>
          <cell r="AJ51689">
            <v>1465000</v>
          </cell>
          <cell r="AT51689">
            <v>245504717</v>
          </cell>
          <cell r="AU51689">
            <v>97666132</v>
          </cell>
          <cell r="AV51689">
            <v>147838585</v>
          </cell>
        </row>
        <row r="51690">
          <cell r="D51690" t="str">
            <v>Умумий овқатланиш</v>
          </cell>
          <cell r="M51690" t="str">
            <v>051</v>
          </cell>
          <cell r="V51690">
            <v>410333.33333333331</v>
          </cell>
          <cell r="AF51690">
            <v>0</v>
          </cell>
          <cell r="AJ51690">
            <v>0</v>
          </cell>
          <cell r="AT51690">
            <v>0</v>
          </cell>
          <cell r="AU51690">
            <v>0</v>
          </cell>
          <cell r="AV51690">
            <v>0</v>
          </cell>
        </row>
        <row r="51691">
          <cell r="D51691" t="str">
            <v>Умумий овқатланиш</v>
          </cell>
          <cell r="M51691" t="str">
            <v>013</v>
          </cell>
          <cell r="V51691">
            <v>27537300</v>
          </cell>
          <cell r="AF51691">
            <v>0</v>
          </cell>
          <cell r="AJ51691">
            <v>600000</v>
          </cell>
          <cell r="AT51691">
            <v>0</v>
          </cell>
          <cell r="AU51691">
            <v>0</v>
          </cell>
          <cell r="AV51691">
            <v>0</v>
          </cell>
        </row>
        <row r="51692">
          <cell r="D51692" t="str">
            <v>Умумий овқатланиш</v>
          </cell>
          <cell r="M51692" t="str">
            <v>003</v>
          </cell>
          <cell r="V51692">
            <v>5202034.333333333</v>
          </cell>
          <cell r="AF51692">
            <v>0</v>
          </cell>
          <cell r="AJ51692">
            <v>4</v>
          </cell>
          <cell r="AT51692">
            <v>0</v>
          </cell>
          <cell r="AU51692">
            <v>0</v>
          </cell>
          <cell r="AV51692">
            <v>0</v>
          </cell>
        </row>
        <row r="51693">
          <cell r="D51693" t="str">
            <v>Умумий овқатланиш</v>
          </cell>
          <cell r="M51693" t="str">
            <v>004</v>
          </cell>
          <cell r="V51693">
            <v>533333.33333333337</v>
          </cell>
          <cell r="AF51693">
            <v>0</v>
          </cell>
          <cell r="AJ51693">
            <v>0</v>
          </cell>
          <cell r="AT51693">
            <v>0</v>
          </cell>
          <cell r="AU51693">
            <v>0</v>
          </cell>
          <cell r="AV51693">
            <v>0</v>
          </cell>
        </row>
        <row r="51694">
          <cell r="D51694" t="str">
            <v>Умумий овқатланиш</v>
          </cell>
          <cell r="M51694" t="str">
            <v>003</v>
          </cell>
          <cell r="V51694">
            <v>502288942.66666669</v>
          </cell>
          <cell r="AF51694">
            <v>1541528490</v>
          </cell>
          <cell r="AJ51694">
            <v>0</v>
          </cell>
          <cell r="AT51694">
            <v>0</v>
          </cell>
          <cell r="AU51694">
            <v>0</v>
          </cell>
          <cell r="AV51694">
            <v>0</v>
          </cell>
        </row>
        <row r="51695">
          <cell r="D51695" t="str">
            <v>Умумий овқатланиш</v>
          </cell>
          <cell r="M51695" t="str">
            <v>004</v>
          </cell>
          <cell r="V51695">
            <v>7402000</v>
          </cell>
          <cell r="AF51695">
            <v>0</v>
          </cell>
          <cell r="AJ51695">
            <v>1488150</v>
          </cell>
          <cell r="AT51695">
            <v>0</v>
          </cell>
          <cell r="AU51695">
            <v>0</v>
          </cell>
          <cell r="AV51695">
            <v>0</v>
          </cell>
        </row>
        <row r="51696">
          <cell r="D51696" t="str">
            <v>Умумий овқатланиш</v>
          </cell>
          <cell r="M51696" t="str">
            <v>055</v>
          </cell>
          <cell r="V51696">
            <v>64843220</v>
          </cell>
          <cell r="AF51696">
            <v>3874000</v>
          </cell>
          <cell r="AJ51696">
            <v>4955500</v>
          </cell>
          <cell r="AT51696">
            <v>0</v>
          </cell>
          <cell r="AU51696">
            <v>0</v>
          </cell>
          <cell r="AV51696">
            <v>0</v>
          </cell>
        </row>
        <row r="51697">
          <cell r="D51697" t="str">
            <v>Умумий овқатланиш</v>
          </cell>
          <cell r="M51697" t="str">
            <v>014</v>
          </cell>
          <cell r="V51697">
            <v>1300166.6666666667</v>
          </cell>
          <cell r="AF51697">
            <v>0</v>
          </cell>
          <cell r="AJ51697">
            <v>0</v>
          </cell>
          <cell r="AT51697">
            <v>0</v>
          </cell>
          <cell r="AU51697">
            <v>0</v>
          </cell>
          <cell r="AV51697">
            <v>0</v>
          </cell>
        </row>
        <row r="51698">
          <cell r="D51698" t="str">
            <v>Умумий овқатланиш</v>
          </cell>
          <cell r="M51698" t="str">
            <v>051</v>
          </cell>
          <cell r="V51698">
            <v>4015580</v>
          </cell>
          <cell r="AF51698">
            <v>0</v>
          </cell>
          <cell r="AJ51698">
            <v>0</v>
          </cell>
          <cell r="AT51698">
            <v>0</v>
          </cell>
          <cell r="AU51698">
            <v>0</v>
          </cell>
          <cell r="AV51698">
            <v>0</v>
          </cell>
        </row>
        <row r="51699">
          <cell r="D51699" t="str">
            <v>Умумий овқатланиш</v>
          </cell>
          <cell r="M51699" t="str">
            <v>051</v>
          </cell>
          <cell r="V51699">
            <v>44268333.666666664</v>
          </cell>
          <cell r="AF51699">
            <v>2599221</v>
          </cell>
          <cell r="AJ51699">
            <v>2347296</v>
          </cell>
          <cell r="AT51699">
            <v>0</v>
          </cell>
          <cell r="AU51699">
            <v>0</v>
          </cell>
          <cell r="AV51699">
            <v>0</v>
          </cell>
        </row>
        <row r="51700">
          <cell r="D51700" t="str">
            <v>Умумий овқатланиш</v>
          </cell>
          <cell r="M51700" t="str">
            <v>057</v>
          </cell>
          <cell r="V51700">
            <v>55805655</v>
          </cell>
          <cell r="AF51700">
            <v>0</v>
          </cell>
          <cell r="AJ51700">
            <v>0</v>
          </cell>
          <cell r="AT51700">
            <v>0</v>
          </cell>
          <cell r="AU51700">
            <v>0</v>
          </cell>
          <cell r="AV51700">
            <v>0</v>
          </cell>
        </row>
        <row r="51701">
          <cell r="D51701" t="str">
            <v>Умумий овқатланиш</v>
          </cell>
          <cell r="M51701" t="str">
            <v>009</v>
          </cell>
          <cell r="V51701">
            <v>6833333.333333333</v>
          </cell>
          <cell r="AF51701">
            <v>1000000</v>
          </cell>
          <cell r="AJ51701">
            <v>0</v>
          </cell>
          <cell r="AT51701">
            <v>0</v>
          </cell>
          <cell r="AU51701">
            <v>0</v>
          </cell>
          <cell r="AV51701">
            <v>0</v>
          </cell>
        </row>
        <row r="51702">
          <cell r="D51702" t="str">
            <v>Умумий овқатланиш</v>
          </cell>
          <cell r="M51702" t="str">
            <v>051</v>
          </cell>
          <cell r="V51702">
            <v>24473400.666666668</v>
          </cell>
          <cell r="AF51702">
            <v>200000</v>
          </cell>
          <cell r="AJ51702">
            <v>2600000</v>
          </cell>
          <cell r="AT51702">
            <v>79540000</v>
          </cell>
          <cell r="AU51702">
            <v>79540000</v>
          </cell>
          <cell r="AV51702">
            <v>0</v>
          </cell>
        </row>
        <row r="51703">
          <cell r="D51703" t="str">
            <v>Умумий овқатланиш</v>
          </cell>
          <cell r="M51703" t="str">
            <v>011</v>
          </cell>
          <cell r="V51703">
            <v>3317586.6666666665</v>
          </cell>
          <cell r="AF51703">
            <v>0</v>
          </cell>
          <cell r="AJ51703">
            <v>82834</v>
          </cell>
          <cell r="AT51703">
            <v>0</v>
          </cell>
          <cell r="AU51703">
            <v>0</v>
          </cell>
          <cell r="AV51703">
            <v>0</v>
          </cell>
        </row>
        <row r="51704">
          <cell r="D51704" t="str">
            <v>Умумий овқатланиш</v>
          </cell>
          <cell r="M51704" t="str">
            <v>006</v>
          </cell>
          <cell r="V51704">
            <v>38426974.333333336</v>
          </cell>
          <cell r="AF51704">
            <v>0</v>
          </cell>
          <cell r="AJ51704">
            <v>1407181</v>
          </cell>
          <cell r="AT51704">
            <v>249333347</v>
          </cell>
          <cell r="AU51704">
            <v>0</v>
          </cell>
          <cell r="AV51704">
            <v>249333347</v>
          </cell>
        </row>
        <row r="51705">
          <cell r="D51705" t="str">
            <v>Умумий овқатланиш</v>
          </cell>
          <cell r="M51705" t="str">
            <v>053</v>
          </cell>
          <cell r="V51705">
            <v>2319001</v>
          </cell>
          <cell r="AF51705">
            <v>0</v>
          </cell>
          <cell r="AJ51705">
            <v>0</v>
          </cell>
          <cell r="AT51705">
            <v>0</v>
          </cell>
          <cell r="AU51705">
            <v>0</v>
          </cell>
          <cell r="AV51705">
            <v>0</v>
          </cell>
        </row>
        <row r="51706">
          <cell r="D51706" t="str">
            <v>Умумий овқатланиш</v>
          </cell>
          <cell r="M51706" t="str">
            <v>006</v>
          </cell>
          <cell r="V51706">
            <v>1716666.6666666667</v>
          </cell>
          <cell r="AF51706">
            <v>0</v>
          </cell>
          <cell r="AJ51706">
            <v>0</v>
          </cell>
          <cell r="AT51706">
            <v>0</v>
          </cell>
          <cell r="AU51706">
            <v>0</v>
          </cell>
          <cell r="AV51706">
            <v>0</v>
          </cell>
        </row>
        <row r="51707">
          <cell r="D51707" t="str">
            <v>Умумий овқатланиш</v>
          </cell>
          <cell r="M51707" t="str">
            <v>008</v>
          </cell>
          <cell r="V51707">
            <v>35011233.666666664</v>
          </cell>
          <cell r="AF51707">
            <v>0</v>
          </cell>
          <cell r="AJ51707">
            <v>4925130</v>
          </cell>
          <cell r="AT51707">
            <v>0</v>
          </cell>
          <cell r="AU51707">
            <v>0</v>
          </cell>
          <cell r="AV51707">
            <v>0</v>
          </cell>
        </row>
        <row r="51708">
          <cell r="D51708" t="str">
            <v>Умумий овқатланиш</v>
          </cell>
          <cell r="M51708" t="str">
            <v>002</v>
          </cell>
          <cell r="V51708">
            <v>14010000</v>
          </cell>
          <cell r="AF51708">
            <v>4500000</v>
          </cell>
          <cell r="AJ51708">
            <v>4800000</v>
          </cell>
          <cell r="AT51708">
            <v>266517949</v>
          </cell>
          <cell r="AU51708">
            <v>266517949</v>
          </cell>
          <cell r="AV51708">
            <v>0</v>
          </cell>
        </row>
        <row r="51709">
          <cell r="D51709" t="str">
            <v>Умумий овқатланиш</v>
          </cell>
          <cell r="M51709" t="str">
            <v>051</v>
          </cell>
          <cell r="V51709">
            <v>27841263.666666668</v>
          </cell>
          <cell r="AF51709">
            <v>0</v>
          </cell>
          <cell r="AJ51709">
            <v>0</v>
          </cell>
          <cell r="AT51709">
            <v>0</v>
          </cell>
          <cell r="AU51709">
            <v>0</v>
          </cell>
          <cell r="AV51709">
            <v>0</v>
          </cell>
        </row>
        <row r="51710">
          <cell r="D51710" t="str">
            <v>Умумий овқатланиш</v>
          </cell>
          <cell r="M51710" t="str">
            <v>012</v>
          </cell>
          <cell r="V51710">
            <v>363333.33333333331</v>
          </cell>
          <cell r="AF51710">
            <v>0</v>
          </cell>
          <cell r="AJ51710">
            <v>0</v>
          </cell>
          <cell r="AT51710">
            <v>0</v>
          </cell>
          <cell r="AU51710">
            <v>0</v>
          </cell>
          <cell r="AV51710">
            <v>0</v>
          </cell>
        </row>
        <row r="51711">
          <cell r="D51711" t="str">
            <v>Умумий овқатланиш</v>
          </cell>
          <cell r="M51711" t="str">
            <v>013</v>
          </cell>
          <cell r="V51711">
            <v>173213323.33333334</v>
          </cell>
          <cell r="AF51711">
            <v>36938200</v>
          </cell>
          <cell r="AJ51711">
            <v>0</v>
          </cell>
          <cell r="AT51711">
            <v>95000000</v>
          </cell>
          <cell r="AU51711">
            <v>95000000</v>
          </cell>
          <cell r="AV51711">
            <v>0</v>
          </cell>
        </row>
        <row r="51712">
          <cell r="D51712" t="str">
            <v>Умумий овқатланиш</v>
          </cell>
          <cell r="M51712" t="str">
            <v>005</v>
          </cell>
          <cell r="V51712">
            <v>116666.66666666667</v>
          </cell>
          <cell r="AF51712">
            <v>0</v>
          </cell>
          <cell r="AJ51712">
            <v>0</v>
          </cell>
          <cell r="AT51712">
            <v>0</v>
          </cell>
          <cell r="AU51712">
            <v>0</v>
          </cell>
          <cell r="AV51712">
            <v>0</v>
          </cell>
        </row>
        <row r="51713">
          <cell r="D51713" t="str">
            <v>Умумий овқатланиш</v>
          </cell>
          <cell r="M51713" t="str">
            <v>012</v>
          </cell>
          <cell r="V51713">
            <v>10293666.666666666</v>
          </cell>
          <cell r="AF51713">
            <v>0</v>
          </cell>
          <cell r="AJ51713">
            <v>0</v>
          </cell>
          <cell r="AT51713">
            <v>53759992</v>
          </cell>
          <cell r="AU51713">
            <v>53759992</v>
          </cell>
          <cell r="AV51713">
            <v>0</v>
          </cell>
        </row>
        <row r="51714">
          <cell r="D51714" t="str">
            <v>Умумий овқатланиш</v>
          </cell>
          <cell r="M51714" t="str">
            <v>033</v>
          </cell>
          <cell r="V51714">
            <v>633333.33333333337</v>
          </cell>
          <cell r="AF51714">
            <v>1600000</v>
          </cell>
          <cell r="AJ51714">
            <v>0</v>
          </cell>
          <cell r="AT51714">
            <v>0</v>
          </cell>
          <cell r="AU51714">
            <v>0</v>
          </cell>
          <cell r="AV51714">
            <v>0</v>
          </cell>
        </row>
        <row r="51715">
          <cell r="D51715" t="str">
            <v>Умумий овқатланиш</v>
          </cell>
          <cell r="M51715" t="str">
            <v>009</v>
          </cell>
          <cell r="V51715">
            <v>3589233.3333333335</v>
          </cell>
          <cell r="AF51715">
            <v>0</v>
          </cell>
          <cell r="AJ51715">
            <v>397204</v>
          </cell>
          <cell r="AT51715">
            <v>93065282</v>
          </cell>
          <cell r="AU51715">
            <v>93065282</v>
          </cell>
          <cell r="AV51715">
            <v>0</v>
          </cell>
        </row>
        <row r="51716">
          <cell r="D51716" t="str">
            <v>Умумий овқатланиш</v>
          </cell>
          <cell r="M51716" t="str">
            <v>033</v>
          </cell>
          <cell r="V51716">
            <v>24037606.666666668</v>
          </cell>
          <cell r="AF51716">
            <v>0</v>
          </cell>
          <cell r="AJ51716">
            <v>5328422</v>
          </cell>
          <cell r="AT51716">
            <v>139333333</v>
          </cell>
          <cell r="AU51716">
            <v>139333333</v>
          </cell>
          <cell r="AV51716">
            <v>0</v>
          </cell>
        </row>
        <row r="51717">
          <cell r="D51717" t="str">
            <v>Умумий овқатланиш</v>
          </cell>
          <cell r="M51717" t="str">
            <v>053</v>
          </cell>
          <cell r="V51717">
            <v>1653170.3333333333</v>
          </cell>
          <cell r="AF51717">
            <v>3496433</v>
          </cell>
          <cell r="AJ51717">
            <v>246506</v>
          </cell>
          <cell r="AT51717">
            <v>0</v>
          </cell>
          <cell r="AU51717">
            <v>0</v>
          </cell>
          <cell r="AV51717">
            <v>0</v>
          </cell>
        </row>
        <row r="51718">
          <cell r="D51718" t="str">
            <v>Умумий овқатланиш</v>
          </cell>
          <cell r="M51718" t="str">
            <v>011</v>
          </cell>
          <cell r="V51718">
            <v>11060116.666666666</v>
          </cell>
          <cell r="AF51718">
            <v>0</v>
          </cell>
          <cell r="AJ51718">
            <v>0</v>
          </cell>
          <cell r="AT51718">
            <v>0</v>
          </cell>
          <cell r="AU51718">
            <v>0</v>
          </cell>
          <cell r="AV51718">
            <v>0</v>
          </cell>
        </row>
        <row r="51719">
          <cell r="D51719" t="str">
            <v>Умумий овқатланиш</v>
          </cell>
          <cell r="M51719" t="str">
            <v>004</v>
          </cell>
          <cell r="V51719">
            <v>301000</v>
          </cell>
          <cell r="AF51719">
            <v>0</v>
          </cell>
          <cell r="AJ51719">
            <v>0</v>
          </cell>
          <cell r="AT51719">
            <v>0</v>
          </cell>
          <cell r="AU51719">
            <v>0</v>
          </cell>
          <cell r="AV51719">
            <v>0</v>
          </cell>
        </row>
        <row r="51720">
          <cell r="D51720" t="str">
            <v>Умумий овқатланиш</v>
          </cell>
          <cell r="M51720" t="str">
            <v>031</v>
          </cell>
          <cell r="V51720">
            <v>4923166.666666667</v>
          </cell>
          <cell r="AF51720">
            <v>0</v>
          </cell>
          <cell r="AJ51720">
            <v>0</v>
          </cell>
          <cell r="AT51720">
            <v>0</v>
          </cell>
          <cell r="AU51720">
            <v>0</v>
          </cell>
          <cell r="AV51720">
            <v>0</v>
          </cell>
        </row>
        <row r="51721">
          <cell r="D51721" t="str">
            <v>Умумий овқатланиш</v>
          </cell>
          <cell r="M51721" t="str">
            <v>005</v>
          </cell>
          <cell r="V51721">
            <v>7299366.666666667</v>
          </cell>
          <cell r="AF51721">
            <v>0</v>
          </cell>
          <cell r="AJ51721">
            <v>0</v>
          </cell>
          <cell r="AT51721">
            <v>250000000</v>
          </cell>
          <cell r="AU51721">
            <v>0</v>
          </cell>
          <cell r="AV51721">
            <v>250000000</v>
          </cell>
        </row>
        <row r="51722">
          <cell r="D51722" t="str">
            <v>Умумий овқатланиш</v>
          </cell>
          <cell r="M51722" t="str">
            <v>012</v>
          </cell>
          <cell r="V51722">
            <v>5491667</v>
          </cell>
          <cell r="AF51722">
            <v>1610000</v>
          </cell>
          <cell r="AJ51722">
            <v>0</v>
          </cell>
          <cell r="AT51722">
            <v>0</v>
          </cell>
          <cell r="AU51722">
            <v>0</v>
          </cell>
          <cell r="AV51722">
            <v>0</v>
          </cell>
        </row>
        <row r="51723">
          <cell r="D51723" t="str">
            <v>Умумий овқатланиш</v>
          </cell>
          <cell r="M51723" t="str">
            <v>012</v>
          </cell>
          <cell r="V51723">
            <v>15443333.333333334</v>
          </cell>
          <cell r="AF51723">
            <v>0</v>
          </cell>
          <cell r="AJ51723">
            <v>0</v>
          </cell>
          <cell r="AT51723">
            <v>186918366</v>
          </cell>
          <cell r="AU51723">
            <v>186918366</v>
          </cell>
          <cell r="AV51723">
            <v>0</v>
          </cell>
        </row>
        <row r="51724">
          <cell r="D51724" t="str">
            <v>Умумий овқатланиш</v>
          </cell>
          <cell r="M51724" t="str">
            <v>006</v>
          </cell>
          <cell r="V51724">
            <v>22662166.666666668</v>
          </cell>
          <cell r="AF51724">
            <v>0</v>
          </cell>
          <cell r="AJ51724">
            <v>2832324</v>
          </cell>
          <cell r="AT51724">
            <v>102272567</v>
          </cell>
          <cell r="AU51724">
            <v>102272567</v>
          </cell>
          <cell r="AV51724">
            <v>0</v>
          </cell>
        </row>
        <row r="51725">
          <cell r="D51725" t="str">
            <v>Умумий овқатланиш</v>
          </cell>
          <cell r="M51725" t="str">
            <v>013</v>
          </cell>
          <cell r="V51725">
            <v>8833.3333333333339</v>
          </cell>
          <cell r="AF51725">
            <v>0</v>
          </cell>
          <cell r="AJ51725">
            <v>0</v>
          </cell>
          <cell r="AT51725">
            <v>35000005</v>
          </cell>
          <cell r="AU51725">
            <v>35000005</v>
          </cell>
          <cell r="AV51725">
            <v>0</v>
          </cell>
        </row>
        <row r="51726">
          <cell r="D51726" t="str">
            <v>Умумий овқатланиш</v>
          </cell>
          <cell r="M51726" t="str">
            <v>013</v>
          </cell>
          <cell r="V51726">
            <v>4549666.666666667</v>
          </cell>
          <cell r="AF51726">
            <v>3300000</v>
          </cell>
          <cell r="AJ51726">
            <v>705587</v>
          </cell>
          <cell r="AT51726">
            <v>0</v>
          </cell>
          <cell r="AU51726">
            <v>0</v>
          </cell>
          <cell r="AV51726">
            <v>0</v>
          </cell>
        </row>
        <row r="51727">
          <cell r="D51727" t="str">
            <v>Умумий овқатланиш</v>
          </cell>
          <cell r="M51727" t="str">
            <v>051</v>
          </cell>
          <cell r="V51727">
            <v>127487882.66666667</v>
          </cell>
          <cell r="AF51727">
            <v>7576418</v>
          </cell>
          <cell r="AJ51727">
            <v>38361432</v>
          </cell>
          <cell r="AT51727">
            <v>0</v>
          </cell>
          <cell r="AU51727">
            <v>0</v>
          </cell>
          <cell r="AV51727">
            <v>0</v>
          </cell>
        </row>
        <row r="51728">
          <cell r="D51728" t="str">
            <v>Умумий овқатланиш</v>
          </cell>
          <cell r="M51728" t="str">
            <v>009</v>
          </cell>
          <cell r="V51728">
            <v>2908833.3333333335</v>
          </cell>
          <cell r="AF51728">
            <v>0</v>
          </cell>
          <cell r="AJ51728">
            <v>0</v>
          </cell>
          <cell r="AT51728">
            <v>0</v>
          </cell>
          <cell r="AU51728">
            <v>0</v>
          </cell>
          <cell r="AV51728">
            <v>0</v>
          </cell>
        </row>
        <row r="51729">
          <cell r="D51729" t="str">
            <v>Умумий овқатланиш</v>
          </cell>
          <cell r="M51729" t="str">
            <v>002</v>
          </cell>
          <cell r="V51729">
            <v>3166666.6666666665</v>
          </cell>
          <cell r="AF51729">
            <v>0</v>
          </cell>
          <cell r="AJ51729">
            <v>0</v>
          </cell>
          <cell r="AT51729">
            <v>0</v>
          </cell>
          <cell r="AU51729">
            <v>0</v>
          </cell>
          <cell r="AV51729">
            <v>0</v>
          </cell>
        </row>
        <row r="51730">
          <cell r="D51730" t="str">
            <v>Умумий овқатланиш</v>
          </cell>
          <cell r="M51730" t="str">
            <v>053</v>
          </cell>
          <cell r="V51730">
            <v>903333.33333333337</v>
          </cell>
          <cell r="AF51730">
            <v>1220000</v>
          </cell>
          <cell r="AJ51730">
            <v>0</v>
          </cell>
          <cell r="AT51730">
            <v>0</v>
          </cell>
          <cell r="AU51730">
            <v>0</v>
          </cell>
          <cell r="AV51730">
            <v>0</v>
          </cell>
        </row>
        <row r="51731">
          <cell r="D51731" t="str">
            <v>Умумий овқатланиш</v>
          </cell>
          <cell r="M51731" t="str">
            <v>004</v>
          </cell>
          <cell r="V51731">
            <v>195000</v>
          </cell>
          <cell r="AF51731">
            <v>0</v>
          </cell>
          <cell r="AJ51731">
            <v>0</v>
          </cell>
          <cell r="AT51731">
            <v>0</v>
          </cell>
          <cell r="AU51731">
            <v>0</v>
          </cell>
          <cell r="AV51731">
            <v>0</v>
          </cell>
        </row>
        <row r="51732">
          <cell r="D51732" t="str">
            <v>Умумий овқатланиш</v>
          </cell>
          <cell r="M51732" t="str">
            <v>004</v>
          </cell>
          <cell r="V51732">
            <v>10157500.333333334</v>
          </cell>
          <cell r="AF51732">
            <v>0</v>
          </cell>
          <cell r="AJ51732">
            <v>0</v>
          </cell>
          <cell r="AT51732">
            <v>46666667</v>
          </cell>
          <cell r="AU51732">
            <v>46666667</v>
          </cell>
          <cell r="AV51732">
            <v>0</v>
          </cell>
        </row>
        <row r="51733">
          <cell r="D51733" t="str">
            <v>Умумий овқатланиш</v>
          </cell>
          <cell r="M51733" t="str">
            <v>004</v>
          </cell>
          <cell r="V51733">
            <v>388333.33333333331</v>
          </cell>
          <cell r="AF51733">
            <v>0</v>
          </cell>
          <cell r="AJ51733">
            <v>0</v>
          </cell>
          <cell r="AT51733">
            <v>0</v>
          </cell>
          <cell r="AU51733">
            <v>0</v>
          </cell>
          <cell r="AV51733">
            <v>0</v>
          </cell>
        </row>
        <row r="51734">
          <cell r="D51734" t="str">
            <v>Умумий овқатланиш</v>
          </cell>
          <cell r="M51734" t="str">
            <v>005</v>
          </cell>
          <cell r="V51734">
            <v>10966866.666666666</v>
          </cell>
          <cell r="AF51734">
            <v>0</v>
          </cell>
          <cell r="AJ51734">
            <v>0</v>
          </cell>
          <cell r="AT51734">
            <v>0</v>
          </cell>
          <cell r="AU51734">
            <v>0</v>
          </cell>
          <cell r="AV51734">
            <v>0</v>
          </cell>
        </row>
        <row r="51735">
          <cell r="D51735" t="str">
            <v>Умумий овқатланиш</v>
          </cell>
          <cell r="M51735" t="str">
            <v>006</v>
          </cell>
          <cell r="V51735">
            <v>1826667</v>
          </cell>
          <cell r="AF51735">
            <v>0</v>
          </cell>
          <cell r="AJ51735">
            <v>283692</v>
          </cell>
          <cell r="AT51735">
            <v>0</v>
          </cell>
          <cell r="AU51735">
            <v>0</v>
          </cell>
          <cell r="AV51735">
            <v>0</v>
          </cell>
        </row>
        <row r="51736">
          <cell r="D51736" t="str">
            <v>Умумий овқатланиш</v>
          </cell>
          <cell r="M51736" t="str">
            <v>012</v>
          </cell>
          <cell r="V51736">
            <v>3400911.6666666665</v>
          </cell>
          <cell r="AF51736">
            <v>0</v>
          </cell>
          <cell r="AJ51736">
            <v>0</v>
          </cell>
          <cell r="AT51736">
            <v>100000000</v>
          </cell>
          <cell r="AU51736">
            <v>0</v>
          </cell>
          <cell r="AV51736">
            <v>100000000</v>
          </cell>
        </row>
        <row r="51737">
          <cell r="D51737" t="str">
            <v>Умумий овқатланиш</v>
          </cell>
          <cell r="M51737" t="str">
            <v>033</v>
          </cell>
          <cell r="V51737">
            <v>18318267</v>
          </cell>
          <cell r="AF51737">
            <v>0</v>
          </cell>
          <cell r="AJ51737">
            <v>0</v>
          </cell>
          <cell r="AT51737">
            <v>90050857</v>
          </cell>
          <cell r="AU51737">
            <v>90050857</v>
          </cell>
          <cell r="AV51737">
            <v>0</v>
          </cell>
        </row>
        <row r="51738">
          <cell r="D51738" t="str">
            <v>Умумий овқатланиш</v>
          </cell>
          <cell r="M51738" t="str">
            <v>012</v>
          </cell>
          <cell r="V51738">
            <v>10208091.666666666</v>
          </cell>
          <cell r="AF51738">
            <v>0</v>
          </cell>
          <cell r="AJ51738">
            <v>1446640</v>
          </cell>
          <cell r="AT51738">
            <v>0</v>
          </cell>
          <cell r="AU51738">
            <v>0</v>
          </cell>
          <cell r="AV51738">
            <v>0</v>
          </cell>
        </row>
        <row r="51739">
          <cell r="D51739" t="str">
            <v>Умумий овқатланиш</v>
          </cell>
          <cell r="M51739" t="str">
            <v>005</v>
          </cell>
          <cell r="V51739">
            <v>3730333.3333333335</v>
          </cell>
          <cell r="AF51739">
            <v>417026</v>
          </cell>
          <cell r="AJ51739">
            <v>888220</v>
          </cell>
          <cell r="AT51739">
            <v>7441181</v>
          </cell>
          <cell r="AU51739">
            <v>0</v>
          </cell>
          <cell r="AV51739">
            <v>7441181</v>
          </cell>
        </row>
        <row r="51740">
          <cell r="D51740" t="str">
            <v>Умумий овқатланиш</v>
          </cell>
          <cell r="M51740" t="str">
            <v>003</v>
          </cell>
          <cell r="V51740">
            <v>12119483</v>
          </cell>
          <cell r="AF51740">
            <v>0</v>
          </cell>
          <cell r="AJ51740">
            <v>0</v>
          </cell>
          <cell r="AT51740">
            <v>0</v>
          </cell>
          <cell r="AU51740">
            <v>0</v>
          </cell>
          <cell r="AV51740">
            <v>0</v>
          </cell>
        </row>
        <row r="51741">
          <cell r="D51741" t="str">
            <v>Умумий овқатланиш</v>
          </cell>
          <cell r="M51741" t="str">
            <v>009</v>
          </cell>
          <cell r="V51741">
            <v>40949579</v>
          </cell>
          <cell r="AF51741">
            <v>0</v>
          </cell>
          <cell r="AJ51741">
            <v>10795566</v>
          </cell>
          <cell r="AT51741">
            <v>381407748</v>
          </cell>
          <cell r="AU51741">
            <v>381407748</v>
          </cell>
          <cell r="AV51741">
            <v>0</v>
          </cell>
        </row>
        <row r="51742">
          <cell r="D51742" t="str">
            <v>Умумий овқатланиш</v>
          </cell>
          <cell r="M51742" t="str">
            <v>003</v>
          </cell>
          <cell r="V51742">
            <v>9972500</v>
          </cell>
          <cell r="AF51742">
            <v>0</v>
          </cell>
          <cell r="AJ51742">
            <v>762500</v>
          </cell>
          <cell r="AT51742">
            <v>0</v>
          </cell>
          <cell r="AU51742">
            <v>0</v>
          </cell>
          <cell r="AV51742">
            <v>0</v>
          </cell>
        </row>
        <row r="51743">
          <cell r="D51743" t="str">
            <v>Умумий овқатланиш</v>
          </cell>
          <cell r="M51743" t="str">
            <v>051</v>
          </cell>
          <cell r="V51743">
            <v>36020700.666666664</v>
          </cell>
          <cell r="AF51743">
            <v>1622349</v>
          </cell>
          <cell r="AJ51743">
            <v>4552477</v>
          </cell>
          <cell r="AT51743">
            <v>154508505</v>
          </cell>
          <cell r="AU51743">
            <v>154508505</v>
          </cell>
          <cell r="AV51743">
            <v>0</v>
          </cell>
        </row>
        <row r="51744">
          <cell r="D51744" t="str">
            <v>Умумий овқатланиш</v>
          </cell>
          <cell r="M51744" t="str">
            <v>004</v>
          </cell>
          <cell r="V51744">
            <v>478333.33333333331</v>
          </cell>
          <cell r="AF51744">
            <v>0</v>
          </cell>
          <cell r="AJ51744">
            <v>0</v>
          </cell>
          <cell r="AT51744">
            <v>0</v>
          </cell>
          <cell r="AU51744">
            <v>0</v>
          </cell>
          <cell r="AV51744">
            <v>0</v>
          </cell>
        </row>
        <row r="51745">
          <cell r="D51745" t="str">
            <v>Умумий овқатланиш</v>
          </cell>
          <cell r="M51745" t="str">
            <v>005</v>
          </cell>
          <cell r="V51745">
            <v>29259101.666666668</v>
          </cell>
          <cell r="AF51745">
            <v>0</v>
          </cell>
          <cell r="AJ51745">
            <v>2000000</v>
          </cell>
          <cell r="AT51745">
            <v>61290328</v>
          </cell>
          <cell r="AU51745">
            <v>61290328</v>
          </cell>
          <cell r="AV51745">
            <v>0</v>
          </cell>
        </row>
        <row r="51746">
          <cell r="D51746" t="str">
            <v>Умумий овқатланиш</v>
          </cell>
          <cell r="M51746" t="str">
            <v>049</v>
          </cell>
          <cell r="V51746">
            <v>2709500.3333333335</v>
          </cell>
          <cell r="AF51746">
            <v>0</v>
          </cell>
          <cell r="AJ51746">
            <v>0</v>
          </cell>
          <cell r="AT51746">
            <v>0</v>
          </cell>
          <cell r="AU51746">
            <v>0</v>
          </cell>
          <cell r="AV51746">
            <v>0</v>
          </cell>
        </row>
        <row r="51747">
          <cell r="D51747" t="str">
            <v>Умумий овқатланиш</v>
          </cell>
          <cell r="M51747" t="str">
            <v>012</v>
          </cell>
          <cell r="V51747">
            <v>7994666.666666667</v>
          </cell>
          <cell r="AF51747">
            <v>0</v>
          </cell>
          <cell r="AJ51747">
            <v>623251</v>
          </cell>
          <cell r="AT51747">
            <v>155102691</v>
          </cell>
          <cell r="AU51747">
            <v>0</v>
          </cell>
          <cell r="AV51747">
            <v>0</v>
          </cell>
        </row>
        <row r="51748">
          <cell r="D51748" t="str">
            <v>Умумий овқатланиш</v>
          </cell>
          <cell r="M51748" t="str">
            <v>014</v>
          </cell>
          <cell r="V51748">
            <v>4656236.666666667</v>
          </cell>
          <cell r="AF51748">
            <v>0</v>
          </cell>
          <cell r="AJ51748">
            <v>0</v>
          </cell>
          <cell r="AT51748">
            <v>0</v>
          </cell>
          <cell r="AU51748">
            <v>0</v>
          </cell>
          <cell r="AV51748">
            <v>0</v>
          </cell>
        </row>
        <row r="51749">
          <cell r="D51749" t="str">
            <v>Умумий овқатланиш</v>
          </cell>
          <cell r="M51749" t="str">
            <v>006</v>
          </cell>
          <cell r="V51749">
            <v>25748333.333333332</v>
          </cell>
          <cell r="AF51749">
            <v>0</v>
          </cell>
          <cell r="AJ51749">
            <v>0</v>
          </cell>
          <cell r="AT51749">
            <v>546666674</v>
          </cell>
          <cell r="AU51749">
            <v>546666674</v>
          </cell>
          <cell r="AV51749">
            <v>0</v>
          </cell>
        </row>
        <row r="51750">
          <cell r="D51750" t="str">
            <v>Умумий овқатланиш</v>
          </cell>
          <cell r="M51750" t="str">
            <v>004</v>
          </cell>
          <cell r="V51750">
            <v>94026633.333333328</v>
          </cell>
          <cell r="AF51750">
            <v>0</v>
          </cell>
          <cell r="AJ51750">
            <v>0</v>
          </cell>
          <cell r="AT51750">
            <v>1687529754.2599998</v>
          </cell>
          <cell r="AU51750">
            <v>1687529754.2599998</v>
          </cell>
          <cell r="AV51750">
            <v>0</v>
          </cell>
        </row>
        <row r="51751">
          <cell r="D51751" t="str">
            <v>Умумий овқатланиш</v>
          </cell>
          <cell r="M51751" t="str">
            <v>012</v>
          </cell>
          <cell r="V51751">
            <v>1980666.6666666667</v>
          </cell>
          <cell r="AF51751">
            <v>348250</v>
          </cell>
          <cell r="AJ51751">
            <v>27000</v>
          </cell>
          <cell r="AT51751">
            <v>14796850</v>
          </cell>
          <cell r="AU51751">
            <v>14796850</v>
          </cell>
          <cell r="AV51751">
            <v>0</v>
          </cell>
        </row>
        <row r="51752">
          <cell r="D51752" t="str">
            <v>Умумий овқатланиш</v>
          </cell>
          <cell r="M51752" t="str">
            <v>013</v>
          </cell>
          <cell r="V51752">
            <v>46877707.333333336</v>
          </cell>
          <cell r="AF51752">
            <v>328742</v>
          </cell>
          <cell r="AJ51752">
            <v>4498616</v>
          </cell>
          <cell r="AT51752">
            <v>0</v>
          </cell>
          <cell r="AU51752">
            <v>0</v>
          </cell>
          <cell r="AV51752">
            <v>0</v>
          </cell>
        </row>
        <row r="51753">
          <cell r="D51753" t="str">
            <v>Умумий овқатланиш</v>
          </cell>
          <cell r="M51753" t="str">
            <v>053</v>
          </cell>
          <cell r="V51753">
            <v>1512300.3333333333</v>
          </cell>
          <cell r="AF51753">
            <v>0</v>
          </cell>
          <cell r="AJ51753">
            <v>0</v>
          </cell>
          <cell r="AT51753">
            <v>0</v>
          </cell>
          <cell r="AU51753">
            <v>0</v>
          </cell>
          <cell r="AV51753">
            <v>0</v>
          </cell>
        </row>
        <row r="51754">
          <cell r="D51754" t="str">
            <v>Умумий овқатланиш</v>
          </cell>
          <cell r="M51754" t="str">
            <v>055</v>
          </cell>
          <cell r="V51754">
            <v>10295800</v>
          </cell>
          <cell r="AF51754">
            <v>0</v>
          </cell>
          <cell r="AJ51754">
            <v>0</v>
          </cell>
          <cell r="AT51754">
            <v>0</v>
          </cell>
          <cell r="AU51754">
            <v>0</v>
          </cell>
          <cell r="AV51754">
            <v>0</v>
          </cell>
        </row>
        <row r="51755">
          <cell r="D51755" t="str">
            <v>Умумий овқатланиш</v>
          </cell>
          <cell r="M51755" t="str">
            <v>058</v>
          </cell>
          <cell r="V51755">
            <v>130946846.66666667</v>
          </cell>
          <cell r="AF51755">
            <v>52574000</v>
          </cell>
          <cell r="AJ51755">
            <v>26337740</v>
          </cell>
          <cell r="AT51755">
            <v>1660443333</v>
          </cell>
          <cell r="AU51755">
            <v>1660443333</v>
          </cell>
          <cell r="AV51755">
            <v>0</v>
          </cell>
        </row>
        <row r="51756">
          <cell r="D51756" t="str">
            <v>Умумий овқатланиш</v>
          </cell>
          <cell r="M51756" t="str">
            <v>012</v>
          </cell>
          <cell r="V51756">
            <v>21486198</v>
          </cell>
          <cell r="AF51756">
            <v>340318</v>
          </cell>
          <cell r="AJ51756">
            <v>3523938</v>
          </cell>
          <cell r="AT51756">
            <v>0</v>
          </cell>
          <cell r="AU51756">
            <v>0</v>
          </cell>
          <cell r="AV51756">
            <v>0</v>
          </cell>
        </row>
        <row r="51757">
          <cell r="D51757" t="str">
            <v>Умумий овқатланиш</v>
          </cell>
          <cell r="M51757" t="str">
            <v>009</v>
          </cell>
          <cell r="V51757">
            <v>402333.33333333331</v>
          </cell>
          <cell r="AF51757">
            <v>0</v>
          </cell>
          <cell r="AJ51757">
            <v>0</v>
          </cell>
          <cell r="AT51757">
            <v>0</v>
          </cell>
          <cell r="AU51757">
            <v>0</v>
          </cell>
          <cell r="AV51757">
            <v>0</v>
          </cell>
        </row>
        <row r="51758">
          <cell r="D51758" t="str">
            <v>Умумий овқатланиш</v>
          </cell>
          <cell r="M51758" t="str">
            <v>012</v>
          </cell>
          <cell r="V51758">
            <v>15609166.666666666</v>
          </cell>
          <cell r="AF51758">
            <v>0</v>
          </cell>
          <cell r="AJ51758">
            <v>3900000</v>
          </cell>
          <cell r="AT51758">
            <v>135678414</v>
          </cell>
          <cell r="AU51758">
            <v>135678414</v>
          </cell>
          <cell r="AV51758">
            <v>0</v>
          </cell>
        </row>
        <row r="51759">
          <cell r="D51759" t="str">
            <v>Умумий овқатланиш</v>
          </cell>
          <cell r="M51759" t="str">
            <v>005</v>
          </cell>
          <cell r="V51759">
            <v>2245333.3333333335</v>
          </cell>
          <cell r="AF51759">
            <v>0</v>
          </cell>
          <cell r="AJ51759">
            <v>0</v>
          </cell>
          <cell r="AT51759">
            <v>0</v>
          </cell>
          <cell r="AU51759">
            <v>0</v>
          </cell>
          <cell r="AV51759">
            <v>0</v>
          </cell>
        </row>
        <row r="51760">
          <cell r="D51760" t="str">
            <v>Умумий овқатланиш</v>
          </cell>
          <cell r="M51760" t="str">
            <v>011</v>
          </cell>
          <cell r="V51760">
            <v>6773000</v>
          </cell>
          <cell r="AF51760">
            <v>0</v>
          </cell>
          <cell r="AJ51760">
            <v>1234626</v>
          </cell>
          <cell r="AT51760">
            <v>41725371</v>
          </cell>
          <cell r="AU51760">
            <v>41725371</v>
          </cell>
          <cell r="AV51760">
            <v>0</v>
          </cell>
        </row>
        <row r="51761">
          <cell r="D51761" t="str">
            <v>Умумий овқатланиш</v>
          </cell>
          <cell r="M51761" t="str">
            <v>006</v>
          </cell>
          <cell r="V51761">
            <v>20200000</v>
          </cell>
          <cell r="AF51761">
            <v>0</v>
          </cell>
          <cell r="AJ51761">
            <v>0</v>
          </cell>
          <cell r="AT51761">
            <v>16666667</v>
          </cell>
          <cell r="AU51761">
            <v>16666667</v>
          </cell>
          <cell r="AV51761">
            <v>0</v>
          </cell>
        </row>
        <row r="51762">
          <cell r="D51762" t="str">
            <v>Умумий овқатланиш</v>
          </cell>
          <cell r="M51762" t="str">
            <v>012</v>
          </cell>
          <cell r="V51762">
            <v>26918666.666666668</v>
          </cell>
          <cell r="AF51762">
            <v>44996000</v>
          </cell>
          <cell r="AJ51762">
            <v>0</v>
          </cell>
          <cell r="AT51762">
            <v>32903008</v>
          </cell>
          <cell r="AU51762">
            <v>0</v>
          </cell>
          <cell r="AV51762">
            <v>32903008</v>
          </cell>
        </row>
        <row r="51763">
          <cell r="D51763" t="str">
            <v>Умумий овқатланиш</v>
          </cell>
          <cell r="M51763" t="str">
            <v>002</v>
          </cell>
          <cell r="V51763">
            <v>26302333.333333332</v>
          </cell>
          <cell r="AF51763">
            <v>0</v>
          </cell>
          <cell r="AJ51763">
            <v>0</v>
          </cell>
          <cell r="AT51763">
            <v>1102083333</v>
          </cell>
          <cell r="AU51763">
            <v>1102083333</v>
          </cell>
          <cell r="AV51763">
            <v>0</v>
          </cell>
        </row>
        <row r="51764">
          <cell r="D51764" t="str">
            <v>Умумий овқатланиш</v>
          </cell>
          <cell r="M51764" t="str">
            <v>008</v>
          </cell>
          <cell r="V51764">
            <v>1567001.6666666667</v>
          </cell>
          <cell r="AF51764">
            <v>0</v>
          </cell>
          <cell r="AJ51764">
            <v>0</v>
          </cell>
          <cell r="AT51764">
            <v>0</v>
          </cell>
          <cell r="AU51764">
            <v>0</v>
          </cell>
          <cell r="AV51764">
            <v>0</v>
          </cell>
        </row>
        <row r="51765">
          <cell r="D51765" t="str">
            <v>Умумий овқатланиш</v>
          </cell>
          <cell r="M51765" t="str">
            <v>004</v>
          </cell>
          <cell r="V51765">
            <v>5900700.333333333</v>
          </cell>
          <cell r="AF51765">
            <v>0</v>
          </cell>
          <cell r="AJ51765">
            <v>0</v>
          </cell>
          <cell r="AT51765">
            <v>0</v>
          </cell>
          <cell r="AU51765">
            <v>0</v>
          </cell>
          <cell r="AV51765">
            <v>0</v>
          </cell>
        </row>
        <row r="51766">
          <cell r="D51766" t="str">
            <v>Умумий овқатланиш</v>
          </cell>
          <cell r="M51766" t="str">
            <v>012</v>
          </cell>
          <cell r="V51766">
            <v>11795000</v>
          </cell>
          <cell r="AF51766">
            <v>3770000</v>
          </cell>
          <cell r="AJ51766">
            <v>260000</v>
          </cell>
          <cell r="AT51766">
            <v>82623246</v>
          </cell>
          <cell r="AU51766">
            <v>0</v>
          </cell>
          <cell r="AV51766">
            <v>82623246</v>
          </cell>
        </row>
        <row r="51767">
          <cell r="D51767" t="str">
            <v>Умумий овқатланиш</v>
          </cell>
          <cell r="M51767" t="str">
            <v>009</v>
          </cell>
          <cell r="V51767">
            <v>6498435</v>
          </cell>
          <cell r="AF51767">
            <v>0</v>
          </cell>
          <cell r="AJ51767">
            <v>0</v>
          </cell>
          <cell r="AT51767">
            <v>0</v>
          </cell>
          <cell r="AU51767">
            <v>0</v>
          </cell>
          <cell r="AV51767">
            <v>0</v>
          </cell>
        </row>
        <row r="51768">
          <cell r="D51768" t="str">
            <v>Умумий овқатланиш</v>
          </cell>
          <cell r="M51768" t="str">
            <v>053</v>
          </cell>
          <cell r="V51768">
            <v>537000.33333333337</v>
          </cell>
          <cell r="AF51768">
            <v>0</v>
          </cell>
          <cell r="AJ51768">
            <v>0</v>
          </cell>
          <cell r="AT51768">
            <v>0</v>
          </cell>
          <cell r="AU51768">
            <v>0</v>
          </cell>
          <cell r="AV51768">
            <v>0</v>
          </cell>
        </row>
        <row r="51769">
          <cell r="D51769" t="str">
            <v>Умумий овқатланиш</v>
          </cell>
          <cell r="M51769" t="str">
            <v>005</v>
          </cell>
          <cell r="V51769">
            <v>3337404.3333333335</v>
          </cell>
          <cell r="AF51769">
            <v>0</v>
          </cell>
          <cell r="AJ51769">
            <v>0</v>
          </cell>
          <cell r="AT51769">
            <v>0</v>
          </cell>
          <cell r="AU51769">
            <v>0</v>
          </cell>
          <cell r="AV51769">
            <v>0</v>
          </cell>
        </row>
        <row r="51770">
          <cell r="D51770" t="str">
            <v>Умумий овқатланиш</v>
          </cell>
          <cell r="M51770" t="str">
            <v>055</v>
          </cell>
          <cell r="V51770">
            <v>2883333.3333333335</v>
          </cell>
          <cell r="AF51770">
            <v>0</v>
          </cell>
          <cell r="AJ51770">
            <v>1000000</v>
          </cell>
          <cell r="AT51770">
            <v>0</v>
          </cell>
          <cell r="AU51770">
            <v>0</v>
          </cell>
          <cell r="AV51770">
            <v>0</v>
          </cell>
        </row>
        <row r="51771">
          <cell r="D51771" t="str">
            <v>Умумий овқатланиш</v>
          </cell>
          <cell r="M51771" t="str">
            <v>051</v>
          </cell>
          <cell r="V51771">
            <v>1129666.6666666667</v>
          </cell>
          <cell r="AF51771">
            <v>0</v>
          </cell>
          <cell r="AJ51771">
            <v>0</v>
          </cell>
          <cell r="AT51771">
            <v>0</v>
          </cell>
          <cell r="AU51771">
            <v>0</v>
          </cell>
          <cell r="AV51771">
            <v>0</v>
          </cell>
        </row>
        <row r="51772">
          <cell r="D51772" t="str">
            <v>Умумий овқатланиш</v>
          </cell>
          <cell r="M51772" t="str">
            <v>014</v>
          </cell>
          <cell r="V51772">
            <v>5295671.666666667</v>
          </cell>
          <cell r="AF51772">
            <v>0</v>
          </cell>
          <cell r="AJ51772">
            <v>1110000</v>
          </cell>
          <cell r="AT51772">
            <v>30880773</v>
          </cell>
          <cell r="AU51772">
            <v>30880773</v>
          </cell>
          <cell r="AV51772">
            <v>0</v>
          </cell>
        </row>
        <row r="51773">
          <cell r="D51773" t="str">
            <v>Умумий овқатланиш</v>
          </cell>
          <cell r="M51773" t="str">
            <v>008</v>
          </cell>
          <cell r="V51773">
            <v>2016666.6666666667</v>
          </cell>
          <cell r="AF51773">
            <v>0</v>
          </cell>
          <cell r="AJ51773">
            <v>0</v>
          </cell>
          <cell r="AT51773">
            <v>0</v>
          </cell>
          <cell r="AU51773">
            <v>0</v>
          </cell>
          <cell r="AV51773">
            <v>0</v>
          </cell>
        </row>
        <row r="51774">
          <cell r="D51774" t="str">
            <v>Умумий овқатланиш</v>
          </cell>
          <cell r="M51774" t="str">
            <v>055</v>
          </cell>
          <cell r="V51774">
            <v>4543835</v>
          </cell>
          <cell r="AF51774">
            <v>0</v>
          </cell>
          <cell r="AJ51774">
            <v>360000</v>
          </cell>
          <cell r="AT51774">
            <v>0</v>
          </cell>
          <cell r="AU51774">
            <v>0</v>
          </cell>
          <cell r="AV51774">
            <v>0</v>
          </cell>
        </row>
        <row r="51775">
          <cell r="D51775" t="str">
            <v>Умумий овқатланиш</v>
          </cell>
          <cell r="M51775" t="str">
            <v>033</v>
          </cell>
          <cell r="V51775">
            <v>1404333.3333333333</v>
          </cell>
          <cell r="AF51775">
            <v>0</v>
          </cell>
          <cell r="AJ51775">
            <v>0</v>
          </cell>
          <cell r="AT51775">
            <v>0</v>
          </cell>
          <cell r="AU51775">
            <v>0</v>
          </cell>
          <cell r="AV51775">
            <v>0</v>
          </cell>
        </row>
        <row r="51776">
          <cell r="D51776" t="str">
            <v>Умумий овқатланиш</v>
          </cell>
          <cell r="M51776" t="str">
            <v>008</v>
          </cell>
          <cell r="V51776">
            <v>17799667.666666668</v>
          </cell>
          <cell r="AF51776">
            <v>500000</v>
          </cell>
          <cell r="AJ51776">
            <v>5583472</v>
          </cell>
          <cell r="AT51776">
            <v>100822991</v>
          </cell>
          <cell r="AU51776">
            <v>100822991</v>
          </cell>
          <cell r="AV51776">
            <v>0</v>
          </cell>
        </row>
        <row r="51777">
          <cell r="D51777" t="str">
            <v>Умумий овқатланиш</v>
          </cell>
          <cell r="M51777" t="str">
            <v>004</v>
          </cell>
          <cell r="V51777">
            <v>16992001.333333332</v>
          </cell>
          <cell r="AF51777">
            <v>0</v>
          </cell>
          <cell r="AJ51777">
            <v>842399</v>
          </cell>
          <cell r="AT51777">
            <v>0</v>
          </cell>
          <cell r="AU51777">
            <v>0</v>
          </cell>
          <cell r="AV51777">
            <v>0</v>
          </cell>
        </row>
        <row r="51778">
          <cell r="D51778" t="str">
            <v>Умумий овқатланиш</v>
          </cell>
          <cell r="M51778" t="str">
            <v>002</v>
          </cell>
          <cell r="V51778">
            <v>27812901</v>
          </cell>
          <cell r="AF51778">
            <v>0</v>
          </cell>
          <cell r="AJ51778">
            <v>59000</v>
          </cell>
          <cell r="AT51778">
            <v>2823726</v>
          </cell>
          <cell r="AU51778">
            <v>2823726</v>
          </cell>
          <cell r="AV51778">
            <v>0</v>
          </cell>
        </row>
        <row r="51779">
          <cell r="D51779" t="str">
            <v>Умумий овқатланиш</v>
          </cell>
          <cell r="M51779" t="str">
            <v>012</v>
          </cell>
          <cell r="V51779">
            <v>24808666.666666668</v>
          </cell>
          <cell r="AF51779">
            <v>0</v>
          </cell>
          <cell r="AJ51779">
            <v>5339301</v>
          </cell>
          <cell r="AT51779">
            <v>97915824</v>
          </cell>
          <cell r="AU51779">
            <v>97915824</v>
          </cell>
          <cell r="AV51779">
            <v>0</v>
          </cell>
        </row>
        <row r="51780">
          <cell r="D51780" t="str">
            <v>Умумий овқатланиш</v>
          </cell>
          <cell r="M51780" t="str">
            <v>005</v>
          </cell>
          <cell r="V51780">
            <v>10611900</v>
          </cell>
          <cell r="AF51780">
            <v>0</v>
          </cell>
          <cell r="AJ51780">
            <v>0</v>
          </cell>
          <cell r="AT51780">
            <v>500000000</v>
          </cell>
          <cell r="AU51780">
            <v>500000000</v>
          </cell>
          <cell r="AV51780">
            <v>0</v>
          </cell>
        </row>
        <row r="51781">
          <cell r="D51781" t="str">
            <v>Умумий овқатланиш</v>
          </cell>
          <cell r="M51781" t="str">
            <v>003</v>
          </cell>
          <cell r="V51781">
            <v>682333.33333333337</v>
          </cell>
          <cell r="AF51781">
            <v>651195</v>
          </cell>
          <cell r="AJ51781">
            <v>72411</v>
          </cell>
          <cell r="AT51781">
            <v>0</v>
          </cell>
          <cell r="AU51781">
            <v>0</v>
          </cell>
          <cell r="AV51781">
            <v>0</v>
          </cell>
        </row>
        <row r="51782">
          <cell r="D51782" t="str">
            <v>Умумий овқатланиш</v>
          </cell>
          <cell r="M51782" t="str">
            <v>049</v>
          </cell>
          <cell r="V51782">
            <v>7241234</v>
          </cell>
          <cell r="AF51782">
            <v>0</v>
          </cell>
          <cell r="AJ51782">
            <v>0</v>
          </cell>
          <cell r="AT51782">
            <v>0</v>
          </cell>
          <cell r="AU51782">
            <v>0</v>
          </cell>
          <cell r="AV51782">
            <v>0</v>
          </cell>
        </row>
        <row r="51783">
          <cell r="D51783" t="str">
            <v>Умумий овқатланиш</v>
          </cell>
          <cell r="M51783" t="str">
            <v>002</v>
          </cell>
          <cell r="V51783">
            <v>19981334</v>
          </cell>
          <cell r="AF51783">
            <v>0</v>
          </cell>
          <cell r="AJ51783">
            <v>0</v>
          </cell>
          <cell r="AT51783">
            <v>0</v>
          </cell>
          <cell r="AU51783">
            <v>0</v>
          </cell>
          <cell r="AV51783">
            <v>0</v>
          </cell>
        </row>
        <row r="51784">
          <cell r="D51784" t="str">
            <v>Умумий овқатланиш</v>
          </cell>
          <cell r="M51784" t="str">
            <v>004</v>
          </cell>
          <cell r="V51784">
            <v>1273333.3333333333</v>
          </cell>
          <cell r="AF51784">
            <v>0</v>
          </cell>
          <cell r="AJ51784">
            <v>0</v>
          </cell>
          <cell r="AT51784">
            <v>0</v>
          </cell>
          <cell r="AU51784">
            <v>0</v>
          </cell>
          <cell r="AV51784">
            <v>0</v>
          </cell>
        </row>
        <row r="51785">
          <cell r="D51785" t="str">
            <v>Умумий овқатланиш</v>
          </cell>
          <cell r="M51785" t="str">
            <v>013</v>
          </cell>
          <cell r="V51785">
            <v>2813178931.6666665</v>
          </cell>
          <cell r="AF51785">
            <v>0</v>
          </cell>
          <cell r="AJ51785">
            <v>0</v>
          </cell>
          <cell r="AT51785">
            <v>1588888889</v>
          </cell>
          <cell r="AU51785">
            <v>1588888889</v>
          </cell>
          <cell r="AV51785">
            <v>0</v>
          </cell>
        </row>
        <row r="51786">
          <cell r="D51786" t="str">
            <v>Умумий овқатланиш</v>
          </cell>
          <cell r="M51786" t="str">
            <v>012</v>
          </cell>
          <cell r="V51786">
            <v>1866666.6666666667</v>
          </cell>
          <cell r="AF51786">
            <v>0</v>
          </cell>
          <cell r="AJ51786">
            <v>0</v>
          </cell>
          <cell r="AT51786">
            <v>0</v>
          </cell>
          <cell r="AU51786">
            <v>0</v>
          </cell>
          <cell r="AV51786">
            <v>0</v>
          </cell>
        </row>
        <row r="51787">
          <cell r="D51787" t="str">
            <v>Умумий овқатланиш</v>
          </cell>
          <cell r="M51787" t="str">
            <v>002</v>
          </cell>
          <cell r="V51787">
            <v>13433336.666666666</v>
          </cell>
          <cell r="AF51787">
            <v>900000</v>
          </cell>
          <cell r="AJ51787">
            <v>960000</v>
          </cell>
          <cell r="AT51787">
            <v>51446101</v>
          </cell>
          <cell r="AU51787">
            <v>51446101</v>
          </cell>
          <cell r="AV51787">
            <v>0</v>
          </cell>
        </row>
        <row r="51788">
          <cell r="D51788" t="str">
            <v>Умумий овқатланиш</v>
          </cell>
          <cell r="M51788" t="str">
            <v>011</v>
          </cell>
          <cell r="V51788">
            <v>1097100</v>
          </cell>
          <cell r="AF51788">
            <v>0</v>
          </cell>
          <cell r="AJ51788">
            <v>0</v>
          </cell>
          <cell r="AT51788">
            <v>20000000</v>
          </cell>
          <cell r="AU51788">
            <v>20000000</v>
          </cell>
          <cell r="AV51788">
            <v>0</v>
          </cell>
        </row>
        <row r="51789">
          <cell r="D51789" t="str">
            <v>Умумий овқатланиш</v>
          </cell>
          <cell r="M51789" t="str">
            <v>009</v>
          </cell>
          <cell r="V51789">
            <v>6354366.666666667</v>
          </cell>
          <cell r="AF51789">
            <v>0</v>
          </cell>
          <cell r="AJ51789">
            <v>0</v>
          </cell>
          <cell r="AT51789">
            <v>6462352</v>
          </cell>
          <cell r="AU51789">
            <v>6462352</v>
          </cell>
          <cell r="AV51789">
            <v>0</v>
          </cell>
        </row>
        <row r="51790">
          <cell r="D51790" t="str">
            <v>Умумий овқатланиш</v>
          </cell>
          <cell r="M51790" t="str">
            <v>005</v>
          </cell>
          <cell r="V51790">
            <v>281333.66666666669</v>
          </cell>
          <cell r="AF51790">
            <v>0</v>
          </cell>
          <cell r="AJ51790">
            <v>0</v>
          </cell>
          <cell r="AT51790">
            <v>251568331</v>
          </cell>
          <cell r="AU51790">
            <v>251568331</v>
          </cell>
          <cell r="AV51790">
            <v>0</v>
          </cell>
        </row>
        <row r="51791">
          <cell r="D51791" t="str">
            <v>Умумий овқатланиш</v>
          </cell>
          <cell r="M51791" t="str">
            <v>033</v>
          </cell>
          <cell r="V51791">
            <v>47329676.666666664</v>
          </cell>
          <cell r="AF51791">
            <v>71574000</v>
          </cell>
          <cell r="AJ51791">
            <v>8355160</v>
          </cell>
          <cell r="AT51791">
            <v>74000000</v>
          </cell>
          <cell r="AU51791">
            <v>74000000</v>
          </cell>
          <cell r="AV51791">
            <v>0</v>
          </cell>
        </row>
        <row r="51792">
          <cell r="D51792" t="str">
            <v>Умумий овқатланиш</v>
          </cell>
          <cell r="M51792" t="str">
            <v>009</v>
          </cell>
          <cell r="V51792">
            <v>1323433.3333333333</v>
          </cell>
          <cell r="AF51792">
            <v>0</v>
          </cell>
          <cell r="AJ51792">
            <v>108000</v>
          </cell>
          <cell r="AT51792">
            <v>0</v>
          </cell>
          <cell r="AU51792">
            <v>0</v>
          </cell>
          <cell r="AV51792">
            <v>0</v>
          </cell>
        </row>
        <row r="51793">
          <cell r="D51793" t="str">
            <v>Умумий овқатланиш</v>
          </cell>
          <cell r="M51793" t="str">
            <v>004</v>
          </cell>
          <cell r="V51793">
            <v>2689333.3333333335</v>
          </cell>
          <cell r="AF51793">
            <v>0</v>
          </cell>
          <cell r="AJ51793">
            <v>200000</v>
          </cell>
          <cell r="AT51793">
            <v>0</v>
          </cell>
          <cell r="AU51793">
            <v>0</v>
          </cell>
          <cell r="AV51793">
            <v>0</v>
          </cell>
        </row>
        <row r="51794">
          <cell r="D51794" t="str">
            <v>Умумий овқатланиш</v>
          </cell>
          <cell r="M51794" t="str">
            <v>009</v>
          </cell>
          <cell r="V51794">
            <v>29099</v>
          </cell>
          <cell r="AF51794">
            <v>0</v>
          </cell>
          <cell r="AJ51794">
            <v>0</v>
          </cell>
          <cell r="AT51794">
            <v>0</v>
          </cell>
          <cell r="AU51794">
            <v>0</v>
          </cell>
          <cell r="AV51794">
            <v>0</v>
          </cell>
        </row>
        <row r="51795">
          <cell r="D51795" t="str">
            <v>Умумий овқатланиш</v>
          </cell>
          <cell r="M51795" t="str">
            <v>033</v>
          </cell>
          <cell r="V51795">
            <v>32210998.666666668</v>
          </cell>
          <cell r="AF51795">
            <v>5009491</v>
          </cell>
          <cell r="AJ51795">
            <v>0</v>
          </cell>
          <cell r="AT51795">
            <v>1000000000</v>
          </cell>
          <cell r="AU51795">
            <v>1000000000</v>
          </cell>
          <cell r="AV51795">
            <v>0</v>
          </cell>
        </row>
        <row r="51796">
          <cell r="D51796" t="str">
            <v>Умумий овқатланиш</v>
          </cell>
          <cell r="M51796" t="str">
            <v>004</v>
          </cell>
          <cell r="V51796">
            <v>773333.33333333337</v>
          </cell>
          <cell r="AF51796">
            <v>0</v>
          </cell>
          <cell r="AJ51796">
            <v>0</v>
          </cell>
          <cell r="AT51796">
            <v>12578531</v>
          </cell>
          <cell r="AU51796">
            <v>12578531</v>
          </cell>
          <cell r="AV51796">
            <v>0</v>
          </cell>
        </row>
        <row r="51797">
          <cell r="D51797" t="str">
            <v>Умумий овқатланиш</v>
          </cell>
          <cell r="M51797" t="str">
            <v>005</v>
          </cell>
          <cell r="V51797">
            <v>4891666.666666667</v>
          </cell>
          <cell r="AF51797">
            <v>428000</v>
          </cell>
          <cell r="AJ51797">
            <v>440000</v>
          </cell>
          <cell r="AT51797">
            <v>150000000</v>
          </cell>
          <cell r="AU51797">
            <v>150000000</v>
          </cell>
          <cell r="AV51797">
            <v>0</v>
          </cell>
        </row>
        <row r="51798">
          <cell r="D51798" t="str">
            <v>Умумий овқатланиш</v>
          </cell>
          <cell r="M51798" t="str">
            <v>004</v>
          </cell>
          <cell r="V51798">
            <v>6036167</v>
          </cell>
          <cell r="AF51798">
            <v>0</v>
          </cell>
          <cell r="AJ51798">
            <v>1303596</v>
          </cell>
          <cell r="AT51798">
            <v>0</v>
          </cell>
          <cell r="AU51798">
            <v>0</v>
          </cell>
          <cell r="AV51798">
            <v>0</v>
          </cell>
        </row>
        <row r="51799">
          <cell r="D51799" t="str">
            <v>Умумий овқатланиш</v>
          </cell>
          <cell r="M51799" t="str">
            <v>014</v>
          </cell>
          <cell r="V51799">
            <v>55043139.333333336</v>
          </cell>
          <cell r="AF51799">
            <v>1968056</v>
          </cell>
          <cell r="AJ51799">
            <v>17751350</v>
          </cell>
          <cell r="AT51799">
            <v>0</v>
          </cell>
          <cell r="AU51799">
            <v>0</v>
          </cell>
          <cell r="AV51799">
            <v>0</v>
          </cell>
        </row>
        <row r="51800">
          <cell r="D51800" t="str">
            <v>Умумий овқатланиш</v>
          </cell>
          <cell r="M51800" t="str">
            <v>051</v>
          </cell>
          <cell r="V51800">
            <v>14160001.666666666</v>
          </cell>
          <cell r="AF51800">
            <v>0</v>
          </cell>
          <cell r="AJ51800">
            <v>7518</v>
          </cell>
          <cell r="AT51800">
            <v>0</v>
          </cell>
          <cell r="AU51800">
            <v>0</v>
          </cell>
          <cell r="AV51800">
            <v>0</v>
          </cell>
        </row>
        <row r="51801">
          <cell r="D51801" t="str">
            <v>Умумий овқатланиш</v>
          </cell>
          <cell r="M51801" t="str">
            <v>012</v>
          </cell>
          <cell r="V51801">
            <v>1083333.3333333333</v>
          </cell>
          <cell r="AF51801">
            <v>0</v>
          </cell>
          <cell r="AJ51801">
            <v>0</v>
          </cell>
          <cell r="AT51801">
            <v>0</v>
          </cell>
          <cell r="AU51801">
            <v>0</v>
          </cell>
          <cell r="AV51801">
            <v>0</v>
          </cell>
        </row>
        <row r="51802">
          <cell r="D51802" t="str">
            <v>Умумий овқатланиш</v>
          </cell>
          <cell r="M51802" t="str">
            <v>051</v>
          </cell>
          <cell r="V51802">
            <v>74541235.666666672</v>
          </cell>
          <cell r="AF51802">
            <v>7</v>
          </cell>
          <cell r="AJ51802">
            <v>12593685</v>
          </cell>
          <cell r="AT51802">
            <v>701754386</v>
          </cell>
          <cell r="AU51802">
            <v>701754386</v>
          </cell>
          <cell r="AV51802">
            <v>0</v>
          </cell>
        </row>
        <row r="51803">
          <cell r="D51803" t="str">
            <v>Умумий овқатланиш</v>
          </cell>
          <cell r="M51803" t="str">
            <v>033</v>
          </cell>
          <cell r="V51803">
            <v>108166666.66666667</v>
          </cell>
          <cell r="AF51803">
            <v>0</v>
          </cell>
          <cell r="AJ51803">
            <v>0</v>
          </cell>
          <cell r="AT51803">
            <v>4000000000</v>
          </cell>
          <cell r="AU51803">
            <v>4000000000</v>
          </cell>
          <cell r="AV51803">
            <v>0</v>
          </cell>
        </row>
        <row r="51804">
          <cell r="D51804" t="str">
            <v>Умумий овқатланиш</v>
          </cell>
          <cell r="M51804" t="str">
            <v>002</v>
          </cell>
          <cell r="V51804">
            <v>2952500</v>
          </cell>
          <cell r="AF51804">
            <v>0</v>
          </cell>
          <cell r="AJ51804">
            <v>0</v>
          </cell>
          <cell r="AT51804">
            <v>0</v>
          </cell>
          <cell r="AU51804">
            <v>0</v>
          </cell>
          <cell r="AV51804">
            <v>0</v>
          </cell>
        </row>
        <row r="51805">
          <cell r="D51805" t="str">
            <v>Умумий овқатланиш</v>
          </cell>
          <cell r="M51805" t="str">
            <v>011</v>
          </cell>
          <cell r="V51805">
            <v>26933333.333333332</v>
          </cell>
          <cell r="AF51805">
            <v>0</v>
          </cell>
          <cell r="AJ51805">
            <v>0</v>
          </cell>
          <cell r="AT51805">
            <v>206666668</v>
          </cell>
          <cell r="AU51805">
            <v>206666668</v>
          </cell>
          <cell r="AV51805">
            <v>0</v>
          </cell>
        </row>
        <row r="51806">
          <cell r="D51806" t="str">
            <v>Умумий овқатланиш</v>
          </cell>
          <cell r="M51806" t="str">
            <v>006</v>
          </cell>
          <cell r="V51806">
            <v>3210004</v>
          </cell>
          <cell r="AF51806">
            <v>1</v>
          </cell>
          <cell r="AJ51806">
            <v>0</v>
          </cell>
          <cell r="AT51806">
            <v>0</v>
          </cell>
          <cell r="AU51806">
            <v>0</v>
          </cell>
          <cell r="AV51806">
            <v>0</v>
          </cell>
        </row>
        <row r="51807">
          <cell r="D51807" t="str">
            <v>Умумий овқатланиш</v>
          </cell>
          <cell r="M51807" t="str">
            <v>006</v>
          </cell>
          <cell r="V51807">
            <v>7200000</v>
          </cell>
          <cell r="AF51807">
            <v>0</v>
          </cell>
          <cell r="AJ51807">
            <v>0</v>
          </cell>
          <cell r="AT51807">
            <v>337469129</v>
          </cell>
          <cell r="AU51807">
            <v>337469129</v>
          </cell>
          <cell r="AV51807">
            <v>0</v>
          </cell>
        </row>
        <row r="51808">
          <cell r="D51808" t="str">
            <v>Умумий овқатланиш</v>
          </cell>
          <cell r="M51808" t="str">
            <v>006</v>
          </cell>
          <cell r="V51808">
            <v>1457250</v>
          </cell>
          <cell r="AF51808">
            <v>0</v>
          </cell>
          <cell r="AJ51808">
            <v>0</v>
          </cell>
          <cell r="AT51808">
            <v>0</v>
          </cell>
          <cell r="AU51808">
            <v>0</v>
          </cell>
          <cell r="AV51808">
            <v>0</v>
          </cell>
        </row>
        <row r="51809">
          <cell r="D51809" t="str">
            <v>Умумий овқатланиш</v>
          </cell>
          <cell r="M51809" t="str">
            <v>003</v>
          </cell>
          <cell r="V51809">
            <v>5318933.333333333</v>
          </cell>
          <cell r="AF51809">
            <v>170658</v>
          </cell>
          <cell r="AJ51809">
            <v>0</v>
          </cell>
          <cell r="AT51809">
            <v>0</v>
          </cell>
          <cell r="AU51809">
            <v>0</v>
          </cell>
          <cell r="AV51809">
            <v>0</v>
          </cell>
        </row>
        <row r="51810">
          <cell r="D51810" t="str">
            <v>Умумий овқатланиш</v>
          </cell>
          <cell r="M51810" t="str">
            <v>057</v>
          </cell>
          <cell r="V51810">
            <v>15625420</v>
          </cell>
          <cell r="AF51810">
            <v>0</v>
          </cell>
          <cell r="AJ51810">
            <v>0</v>
          </cell>
          <cell r="AT51810">
            <v>0</v>
          </cell>
          <cell r="AU51810">
            <v>0</v>
          </cell>
          <cell r="AV51810">
            <v>0</v>
          </cell>
        </row>
        <row r="51811">
          <cell r="D51811" t="str">
            <v>Умумий овқатланиш</v>
          </cell>
          <cell r="M51811" t="str">
            <v>033</v>
          </cell>
          <cell r="V51811">
            <v>9223333.333333334</v>
          </cell>
          <cell r="AF51811">
            <v>0</v>
          </cell>
          <cell r="AJ51811">
            <v>0</v>
          </cell>
          <cell r="AT51811">
            <v>0</v>
          </cell>
          <cell r="AU51811">
            <v>0</v>
          </cell>
          <cell r="AV51811">
            <v>0</v>
          </cell>
        </row>
        <row r="51812">
          <cell r="D51812" t="str">
            <v>Умумий овқатланиш</v>
          </cell>
          <cell r="M51812" t="str">
            <v>003</v>
          </cell>
          <cell r="V51812">
            <v>1486666.6666666667</v>
          </cell>
          <cell r="AF51812">
            <v>0</v>
          </cell>
          <cell r="AJ51812">
            <v>12</v>
          </cell>
          <cell r="AT51812">
            <v>0</v>
          </cell>
          <cell r="AU51812">
            <v>0</v>
          </cell>
          <cell r="AV51812">
            <v>0</v>
          </cell>
        </row>
        <row r="51813">
          <cell r="D51813" t="str">
            <v>Умумий овқатланиш</v>
          </cell>
          <cell r="M51813" t="str">
            <v>002</v>
          </cell>
          <cell r="V51813">
            <v>6909000.333333333</v>
          </cell>
          <cell r="AF51813">
            <v>0</v>
          </cell>
          <cell r="AJ51813">
            <v>0</v>
          </cell>
          <cell r="AT51813">
            <v>80575947</v>
          </cell>
          <cell r="AU51813">
            <v>0</v>
          </cell>
          <cell r="AV51813">
            <v>80575947</v>
          </cell>
        </row>
        <row r="51814">
          <cell r="D51814" t="str">
            <v>Умумий овқатланиш</v>
          </cell>
          <cell r="M51814" t="str">
            <v>005</v>
          </cell>
          <cell r="V51814">
            <v>708427184.66666663</v>
          </cell>
          <cell r="AF51814">
            <v>0</v>
          </cell>
          <cell r="AJ51814">
            <v>0</v>
          </cell>
          <cell r="AT51814">
            <v>1991000000</v>
          </cell>
          <cell r="AU51814">
            <v>1991000000</v>
          </cell>
          <cell r="AV51814">
            <v>0</v>
          </cell>
        </row>
        <row r="51815">
          <cell r="D51815" t="str">
            <v>Умумий овқатланиш</v>
          </cell>
          <cell r="M51815" t="str">
            <v>002</v>
          </cell>
          <cell r="V51815">
            <v>59101488.666666664</v>
          </cell>
          <cell r="AF51815">
            <v>2750000</v>
          </cell>
          <cell r="AJ51815">
            <v>0</v>
          </cell>
          <cell r="AT51815">
            <v>0</v>
          </cell>
          <cell r="AU51815">
            <v>0</v>
          </cell>
          <cell r="AV51815">
            <v>0</v>
          </cell>
        </row>
        <row r="51816">
          <cell r="D51816" t="str">
            <v>Умумий овқатланиш</v>
          </cell>
          <cell r="M51816" t="str">
            <v>009</v>
          </cell>
          <cell r="V51816">
            <v>18344000.333333332</v>
          </cell>
          <cell r="AF51816">
            <v>0</v>
          </cell>
          <cell r="AJ51816">
            <v>3512364</v>
          </cell>
          <cell r="AT51816">
            <v>0</v>
          </cell>
          <cell r="AU51816">
            <v>0</v>
          </cell>
          <cell r="AV51816">
            <v>0</v>
          </cell>
        </row>
        <row r="51817">
          <cell r="D51817" t="str">
            <v>Умумий овқатланиш</v>
          </cell>
          <cell r="M51817" t="str">
            <v>051</v>
          </cell>
          <cell r="V51817">
            <v>17463743.333333332</v>
          </cell>
          <cell r="AF51817">
            <v>0</v>
          </cell>
          <cell r="AJ51817">
            <v>3300000</v>
          </cell>
          <cell r="AT51817">
            <v>146909091</v>
          </cell>
          <cell r="AU51817">
            <v>146909091</v>
          </cell>
          <cell r="AV51817">
            <v>0</v>
          </cell>
        </row>
        <row r="51818">
          <cell r="D51818" t="str">
            <v>Умумий овқатланиш</v>
          </cell>
          <cell r="M51818" t="str">
            <v>050</v>
          </cell>
          <cell r="V51818">
            <v>5844634</v>
          </cell>
          <cell r="AF51818">
            <v>0</v>
          </cell>
          <cell r="AJ51818">
            <v>0</v>
          </cell>
          <cell r="AT51818">
            <v>75063260</v>
          </cell>
          <cell r="AU51818">
            <v>75063260</v>
          </cell>
          <cell r="AV51818">
            <v>0</v>
          </cell>
        </row>
        <row r="51819">
          <cell r="D51819" t="str">
            <v>Умумий овқатланиш</v>
          </cell>
          <cell r="M51819" t="str">
            <v>012</v>
          </cell>
          <cell r="V51819">
            <v>8868333.666666666</v>
          </cell>
          <cell r="AF51819">
            <v>0</v>
          </cell>
          <cell r="AJ51819">
            <v>0</v>
          </cell>
          <cell r="AT51819">
            <v>0</v>
          </cell>
          <cell r="AU51819">
            <v>0</v>
          </cell>
          <cell r="AV51819">
            <v>0</v>
          </cell>
        </row>
        <row r="51820">
          <cell r="D51820" t="str">
            <v>Умумий овқатланиш</v>
          </cell>
          <cell r="M51820" t="str">
            <v>011</v>
          </cell>
          <cell r="V51820">
            <v>2721666.6666666665</v>
          </cell>
          <cell r="AF51820">
            <v>0</v>
          </cell>
          <cell r="AJ51820">
            <v>0</v>
          </cell>
          <cell r="AT51820">
            <v>55529999</v>
          </cell>
          <cell r="AU51820">
            <v>55529999</v>
          </cell>
          <cell r="AV51820">
            <v>0</v>
          </cell>
        </row>
        <row r="51821">
          <cell r="D51821" t="str">
            <v>Умумий овқатланиш</v>
          </cell>
          <cell r="M51821" t="str">
            <v>004</v>
          </cell>
          <cell r="V51821">
            <v>2450000</v>
          </cell>
          <cell r="AF51821">
            <v>0</v>
          </cell>
          <cell r="AJ51821">
            <v>0</v>
          </cell>
          <cell r="AT51821">
            <v>0</v>
          </cell>
          <cell r="AU51821">
            <v>0</v>
          </cell>
          <cell r="AV51821">
            <v>0</v>
          </cell>
        </row>
        <row r="51822">
          <cell r="D51822" t="str">
            <v>Умумий овқатланиш</v>
          </cell>
          <cell r="M51822" t="str">
            <v>048</v>
          </cell>
          <cell r="V51822">
            <v>25834000</v>
          </cell>
          <cell r="AF51822">
            <v>0</v>
          </cell>
          <cell r="AJ51822">
            <v>5502972</v>
          </cell>
          <cell r="AT51822">
            <v>0</v>
          </cell>
          <cell r="AU51822">
            <v>0</v>
          </cell>
          <cell r="AV51822">
            <v>0</v>
          </cell>
        </row>
        <row r="51823">
          <cell r="D51823" t="str">
            <v>Умумий овқатланиш</v>
          </cell>
          <cell r="M51823" t="str">
            <v>012</v>
          </cell>
          <cell r="V51823">
            <v>15398166.666666666</v>
          </cell>
          <cell r="AF51823">
            <v>0</v>
          </cell>
          <cell r="AJ51823">
            <v>0</v>
          </cell>
          <cell r="AT51823">
            <v>24900000</v>
          </cell>
          <cell r="AU51823">
            <v>24900000</v>
          </cell>
          <cell r="AV51823">
            <v>0</v>
          </cell>
        </row>
        <row r="51824">
          <cell r="D51824" t="str">
            <v>Умумий овқатланиш</v>
          </cell>
          <cell r="M51824" t="str">
            <v>004</v>
          </cell>
          <cell r="V51824">
            <v>2033333.6666666667</v>
          </cell>
          <cell r="AF51824">
            <v>0</v>
          </cell>
          <cell r="AJ51824">
            <v>0</v>
          </cell>
          <cell r="AT51824">
            <v>0</v>
          </cell>
          <cell r="AU51824">
            <v>0</v>
          </cell>
          <cell r="AV51824">
            <v>0</v>
          </cell>
        </row>
        <row r="51825">
          <cell r="D51825" t="str">
            <v>Умумий овқатланиш</v>
          </cell>
          <cell r="M51825" t="str">
            <v>049</v>
          </cell>
          <cell r="V51825">
            <v>3.6666666666666665</v>
          </cell>
          <cell r="AF51825">
            <v>0</v>
          </cell>
          <cell r="AJ51825">
            <v>0</v>
          </cell>
          <cell r="AT51825">
            <v>0</v>
          </cell>
          <cell r="AU51825">
            <v>0</v>
          </cell>
          <cell r="AV51825">
            <v>0</v>
          </cell>
        </row>
        <row r="51826">
          <cell r="D51826" t="str">
            <v>Умумий овқатланиш</v>
          </cell>
          <cell r="M51826" t="str">
            <v>009</v>
          </cell>
          <cell r="V51826">
            <v>1700000</v>
          </cell>
          <cell r="AF51826">
            <v>0</v>
          </cell>
          <cell r="AJ51826">
            <v>0</v>
          </cell>
          <cell r="AT51826">
            <v>0</v>
          </cell>
          <cell r="AU51826">
            <v>0</v>
          </cell>
          <cell r="AV51826">
            <v>0</v>
          </cell>
        </row>
        <row r="51827">
          <cell r="D51827" t="str">
            <v>Умумий овқатланиш</v>
          </cell>
          <cell r="M51827" t="str">
            <v>009</v>
          </cell>
          <cell r="V51827">
            <v>65515333.333333336</v>
          </cell>
          <cell r="AF51827">
            <v>0</v>
          </cell>
          <cell r="AJ51827">
            <v>7343495</v>
          </cell>
          <cell r="AT51827">
            <v>45000000</v>
          </cell>
          <cell r="AU51827">
            <v>45000000</v>
          </cell>
          <cell r="AV51827">
            <v>0</v>
          </cell>
        </row>
        <row r="51828">
          <cell r="D51828" t="str">
            <v>Умумий овқатланиш</v>
          </cell>
          <cell r="M51828" t="str">
            <v>004</v>
          </cell>
          <cell r="V51828">
            <v>20054488.333333332</v>
          </cell>
          <cell r="AF51828">
            <v>0</v>
          </cell>
          <cell r="AJ51828">
            <v>0</v>
          </cell>
          <cell r="AT51828">
            <v>386666667</v>
          </cell>
          <cell r="AU51828">
            <v>386666667</v>
          </cell>
          <cell r="AV51828">
            <v>0</v>
          </cell>
        </row>
        <row r="51829">
          <cell r="D51829" t="str">
            <v>Умумий овқатланиш</v>
          </cell>
          <cell r="M51829" t="str">
            <v>004</v>
          </cell>
          <cell r="V51829">
            <v>1825333.3333333333</v>
          </cell>
          <cell r="AF51829">
            <v>2150000</v>
          </cell>
          <cell r="AJ51829">
            <v>0</v>
          </cell>
          <cell r="AT51829">
            <v>0</v>
          </cell>
          <cell r="AU51829">
            <v>0</v>
          </cell>
          <cell r="AV51829">
            <v>0</v>
          </cell>
        </row>
        <row r="51830">
          <cell r="D51830" t="str">
            <v>Умумий овқатланиш</v>
          </cell>
          <cell r="M51830" t="str">
            <v>006</v>
          </cell>
          <cell r="V51830">
            <v>3111666.6666666665</v>
          </cell>
          <cell r="AF51830">
            <v>0</v>
          </cell>
          <cell r="AJ51830">
            <v>0</v>
          </cell>
          <cell r="AT51830">
            <v>0</v>
          </cell>
          <cell r="AU51830">
            <v>0</v>
          </cell>
          <cell r="AV51830">
            <v>0</v>
          </cell>
        </row>
        <row r="51831">
          <cell r="D51831" t="str">
            <v>Умумий овқатланиш</v>
          </cell>
          <cell r="M51831" t="str">
            <v>014</v>
          </cell>
          <cell r="V51831">
            <v>1115638</v>
          </cell>
          <cell r="AF51831">
            <v>0</v>
          </cell>
          <cell r="AJ51831">
            <v>0</v>
          </cell>
          <cell r="AT51831">
            <v>0</v>
          </cell>
          <cell r="AU51831">
            <v>0</v>
          </cell>
          <cell r="AV51831">
            <v>0</v>
          </cell>
        </row>
        <row r="51832">
          <cell r="D51832" t="str">
            <v>Умумий овқатланиш</v>
          </cell>
          <cell r="M51832" t="str">
            <v>004</v>
          </cell>
          <cell r="V51832">
            <v>95086666.666666672</v>
          </cell>
          <cell r="AF51832">
            <v>0</v>
          </cell>
          <cell r="AJ51832">
            <v>0</v>
          </cell>
          <cell r="AT51832">
            <v>0</v>
          </cell>
          <cell r="AU51832">
            <v>0</v>
          </cell>
          <cell r="AV51832">
            <v>0</v>
          </cell>
        </row>
        <row r="51833">
          <cell r="D51833" t="str">
            <v>Умумий овқатланиш</v>
          </cell>
          <cell r="M51833" t="str">
            <v>058</v>
          </cell>
          <cell r="V51833">
            <v>2518333.3333333335</v>
          </cell>
          <cell r="AF51833">
            <v>0</v>
          </cell>
          <cell r="AJ51833">
            <v>0</v>
          </cell>
          <cell r="AT51833">
            <v>27659589</v>
          </cell>
          <cell r="AU51833">
            <v>27659589</v>
          </cell>
          <cell r="AV51833">
            <v>0</v>
          </cell>
        </row>
        <row r="51834">
          <cell r="D51834" t="str">
            <v>Умумий овқатланиш</v>
          </cell>
          <cell r="M51834" t="str">
            <v>012</v>
          </cell>
          <cell r="V51834">
            <v>78449837.333333328</v>
          </cell>
          <cell r="AF51834">
            <v>2605279</v>
          </cell>
          <cell r="AJ51834">
            <v>25826796</v>
          </cell>
          <cell r="AT51834">
            <v>0</v>
          </cell>
          <cell r="AU51834">
            <v>0</v>
          </cell>
          <cell r="AV51834">
            <v>0</v>
          </cell>
        </row>
        <row r="51835">
          <cell r="D51835" t="str">
            <v>Умумий овқатланиш</v>
          </cell>
          <cell r="M51835" t="str">
            <v>011</v>
          </cell>
          <cell r="V51835">
            <v>23106500</v>
          </cell>
          <cell r="AF51835">
            <v>1047904</v>
          </cell>
          <cell r="AJ51835">
            <v>6565670</v>
          </cell>
          <cell r="AT51835">
            <v>52500000</v>
          </cell>
          <cell r="AU51835">
            <v>52500000</v>
          </cell>
          <cell r="AV51835">
            <v>0</v>
          </cell>
        </row>
        <row r="51836">
          <cell r="D51836" t="str">
            <v>Умумий овқатланиш</v>
          </cell>
          <cell r="M51836" t="str">
            <v>003</v>
          </cell>
          <cell r="V51836">
            <v>3150333.3333333335</v>
          </cell>
          <cell r="AF51836">
            <v>0</v>
          </cell>
          <cell r="AJ51836">
            <v>0</v>
          </cell>
          <cell r="AT51836">
            <v>0</v>
          </cell>
          <cell r="AU51836">
            <v>0</v>
          </cell>
          <cell r="AV51836">
            <v>0</v>
          </cell>
        </row>
        <row r="51837">
          <cell r="D51837" t="str">
            <v>Умумий овқатланиш</v>
          </cell>
          <cell r="M51837" t="str">
            <v>006</v>
          </cell>
          <cell r="V51837">
            <v>12921743.666666666</v>
          </cell>
          <cell r="AF51837">
            <v>0</v>
          </cell>
          <cell r="AJ51837">
            <v>0</v>
          </cell>
          <cell r="AT51837">
            <v>0</v>
          </cell>
          <cell r="AU51837">
            <v>0</v>
          </cell>
          <cell r="AV51837">
            <v>0</v>
          </cell>
        </row>
        <row r="51838">
          <cell r="D51838" t="str">
            <v>Умумий овқатланиш</v>
          </cell>
          <cell r="M51838" t="str">
            <v>049</v>
          </cell>
          <cell r="V51838">
            <v>2140836.6666666665</v>
          </cell>
          <cell r="AF51838">
            <v>0</v>
          </cell>
          <cell r="AJ51838">
            <v>0</v>
          </cell>
          <cell r="AT51838">
            <v>0</v>
          </cell>
          <cell r="AU51838">
            <v>0</v>
          </cell>
          <cell r="AV51838">
            <v>0</v>
          </cell>
        </row>
        <row r="51839">
          <cell r="D51839" t="str">
            <v>Умумий овқатланиш</v>
          </cell>
          <cell r="M51839" t="str">
            <v>057</v>
          </cell>
          <cell r="V51839">
            <v>55850.333333333336</v>
          </cell>
          <cell r="AF51839">
            <v>0</v>
          </cell>
          <cell r="AJ51839">
            <v>0</v>
          </cell>
          <cell r="AT51839">
            <v>0</v>
          </cell>
          <cell r="AU51839">
            <v>0</v>
          </cell>
          <cell r="AV51839">
            <v>0</v>
          </cell>
        </row>
        <row r="51840">
          <cell r="D51840" t="str">
            <v>Умумий овқатланиш</v>
          </cell>
          <cell r="M51840" t="str">
            <v>030</v>
          </cell>
          <cell r="V51840">
            <v>6941633.333333333</v>
          </cell>
          <cell r="AF51840">
            <v>88822</v>
          </cell>
          <cell r="AJ51840">
            <v>1591913</v>
          </cell>
          <cell r="AT51840">
            <v>0</v>
          </cell>
          <cell r="AU51840">
            <v>0</v>
          </cell>
          <cell r="AV51840">
            <v>0</v>
          </cell>
        </row>
        <row r="51841">
          <cell r="D51841" t="str">
            <v>Умумий овқатланиш</v>
          </cell>
          <cell r="M51841" t="str">
            <v>051</v>
          </cell>
          <cell r="V51841">
            <v>230209254.66666666</v>
          </cell>
          <cell r="AF51841">
            <v>0</v>
          </cell>
          <cell r="AJ51841">
            <v>2200000</v>
          </cell>
          <cell r="AT51841">
            <v>130000000</v>
          </cell>
          <cell r="AU51841">
            <v>130000000</v>
          </cell>
          <cell r="AV51841">
            <v>0</v>
          </cell>
        </row>
        <row r="51842">
          <cell r="D51842" t="str">
            <v>Умумий овқатланиш</v>
          </cell>
          <cell r="M51842" t="str">
            <v>049</v>
          </cell>
          <cell r="V51842">
            <v>97946061.666666672</v>
          </cell>
          <cell r="AF51842">
            <v>95535231</v>
          </cell>
          <cell r="AJ51842">
            <v>32629904</v>
          </cell>
          <cell r="AT51842">
            <v>73385953</v>
          </cell>
          <cell r="AU51842">
            <v>73385953</v>
          </cell>
          <cell r="AV51842">
            <v>0</v>
          </cell>
        </row>
        <row r="51843">
          <cell r="D51843" t="str">
            <v>Умумий овқатланиш</v>
          </cell>
          <cell r="M51843" t="str">
            <v>053</v>
          </cell>
          <cell r="V51843">
            <v>12730900</v>
          </cell>
          <cell r="AF51843">
            <v>0</v>
          </cell>
          <cell r="AJ51843">
            <v>0</v>
          </cell>
          <cell r="AT51843">
            <v>0</v>
          </cell>
          <cell r="AU51843">
            <v>0</v>
          </cell>
          <cell r="AV51843">
            <v>0</v>
          </cell>
        </row>
        <row r="51844">
          <cell r="D51844" t="str">
            <v>Умумий овқатланиш</v>
          </cell>
          <cell r="M51844" t="str">
            <v>049</v>
          </cell>
          <cell r="V51844">
            <v>1376586.6666666667</v>
          </cell>
          <cell r="AF51844">
            <v>0</v>
          </cell>
          <cell r="AJ51844">
            <v>0</v>
          </cell>
          <cell r="AT51844">
            <v>0</v>
          </cell>
          <cell r="AU51844">
            <v>0</v>
          </cell>
          <cell r="AV51844">
            <v>0</v>
          </cell>
        </row>
        <row r="51845">
          <cell r="D51845" t="str">
            <v>Умумий овқатланиш</v>
          </cell>
          <cell r="M51845" t="str">
            <v>006</v>
          </cell>
          <cell r="V51845">
            <v>4325333.333333333</v>
          </cell>
          <cell r="AF51845">
            <v>3120000</v>
          </cell>
          <cell r="AJ51845">
            <v>0</v>
          </cell>
          <cell r="AT51845">
            <v>0</v>
          </cell>
          <cell r="AU51845">
            <v>0</v>
          </cell>
          <cell r="AV51845">
            <v>0</v>
          </cell>
        </row>
        <row r="51846">
          <cell r="D51846" t="str">
            <v>Умумий овқатланиш</v>
          </cell>
          <cell r="M51846" t="str">
            <v>004</v>
          </cell>
          <cell r="V51846">
            <v>4518667.333333333</v>
          </cell>
          <cell r="AF51846">
            <v>0</v>
          </cell>
          <cell r="AJ51846">
            <v>104890</v>
          </cell>
          <cell r="AT51846">
            <v>0</v>
          </cell>
          <cell r="AU51846">
            <v>0</v>
          </cell>
          <cell r="AV51846">
            <v>0</v>
          </cell>
        </row>
        <row r="51847">
          <cell r="D51847" t="str">
            <v>Умумий овқатланиш</v>
          </cell>
          <cell r="M51847" t="str">
            <v>005</v>
          </cell>
          <cell r="V51847">
            <v>12128333.666666666</v>
          </cell>
          <cell r="AF51847">
            <v>0</v>
          </cell>
          <cell r="AJ51847">
            <v>2656676</v>
          </cell>
          <cell r="AT51847">
            <v>0</v>
          </cell>
          <cell r="AU51847">
            <v>0</v>
          </cell>
          <cell r="AV51847">
            <v>0</v>
          </cell>
        </row>
        <row r="51848">
          <cell r="D51848" t="str">
            <v>Умумий овқатланиш</v>
          </cell>
          <cell r="M51848" t="str">
            <v>033</v>
          </cell>
          <cell r="V51848">
            <v>60656427.666666664</v>
          </cell>
          <cell r="AF51848">
            <v>12433883</v>
          </cell>
          <cell r="AJ51848">
            <v>18248902</v>
          </cell>
          <cell r="AT51848">
            <v>0</v>
          </cell>
          <cell r="AU51848">
            <v>0</v>
          </cell>
          <cell r="AV51848">
            <v>0</v>
          </cell>
        </row>
        <row r="51849">
          <cell r="D51849" t="str">
            <v>Умумий овқатланиш</v>
          </cell>
          <cell r="M51849" t="str">
            <v>005</v>
          </cell>
          <cell r="V51849">
            <v>1160433.3333333333</v>
          </cell>
          <cell r="AF51849">
            <v>0</v>
          </cell>
          <cell r="AJ51849">
            <v>0</v>
          </cell>
          <cell r="AT51849">
            <v>0</v>
          </cell>
          <cell r="AU51849">
            <v>0</v>
          </cell>
          <cell r="AV51849">
            <v>0</v>
          </cell>
        </row>
        <row r="51850">
          <cell r="D51850" t="str">
            <v>Умумий овқатланиш</v>
          </cell>
          <cell r="M51850" t="str">
            <v>003</v>
          </cell>
          <cell r="V51850">
            <v>38403256.333333336</v>
          </cell>
          <cell r="AF51850">
            <v>0</v>
          </cell>
          <cell r="AJ51850">
            <v>7073203</v>
          </cell>
          <cell r="AT51850">
            <v>0</v>
          </cell>
          <cell r="AU51850">
            <v>0</v>
          </cell>
          <cell r="AV51850">
            <v>0</v>
          </cell>
        </row>
        <row r="51851">
          <cell r="D51851" t="str">
            <v>Умумий овқатланиш</v>
          </cell>
          <cell r="M51851" t="str">
            <v>050</v>
          </cell>
          <cell r="V51851">
            <v>141705201</v>
          </cell>
          <cell r="AF51851">
            <v>0</v>
          </cell>
          <cell r="AJ51851">
            <v>0</v>
          </cell>
          <cell r="AT51851">
            <v>35454310</v>
          </cell>
          <cell r="AU51851">
            <v>35454310</v>
          </cell>
          <cell r="AV51851">
            <v>0</v>
          </cell>
        </row>
        <row r="51852">
          <cell r="D51852" t="str">
            <v>Умумий овқатланиш</v>
          </cell>
          <cell r="M51852" t="str">
            <v>002</v>
          </cell>
          <cell r="V51852">
            <v>226666.66666666666</v>
          </cell>
          <cell r="AF51852">
            <v>0</v>
          </cell>
          <cell r="AJ51852">
            <v>0</v>
          </cell>
          <cell r="AT51852">
            <v>0</v>
          </cell>
          <cell r="AU51852">
            <v>0</v>
          </cell>
          <cell r="AV51852">
            <v>0</v>
          </cell>
        </row>
        <row r="51853">
          <cell r="D51853" t="str">
            <v>Умумий овқатланиш</v>
          </cell>
          <cell r="M51853" t="str">
            <v>012</v>
          </cell>
          <cell r="V51853">
            <v>75453233.333333328</v>
          </cell>
          <cell r="AF51853">
            <v>0</v>
          </cell>
          <cell r="AJ51853">
            <v>0</v>
          </cell>
          <cell r="AT51853">
            <v>0</v>
          </cell>
          <cell r="AU51853">
            <v>0</v>
          </cell>
          <cell r="AV51853">
            <v>0</v>
          </cell>
        </row>
        <row r="51854">
          <cell r="D51854" t="str">
            <v>Умумий овқатланиш</v>
          </cell>
          <cell r="M51854" t="str">
            <v>004</v>
          </cell>
          <cell r="V51854">
            <v>73861164.666666672</v>
          </cell>
          <cell r="AF51854">
            <v>300000</v>
          </cell>
          <cell r="AJ51854">
            <v>0</v>
          </cell>
          <cell r="AT51854">
            <v>0</v>
          </cell>
          <cell r="AU51854">
            <v>0</v>
          </cell>
          <cell r="AV51854">
            <v>0</v>
          </cell>
        </row>
        <row r="51855">
          <cell r="D51855" t="str">
            <v>Умумий овқатланиш</v>
          </cell>
          <cell r="M51855" t="str">
            <v>012</v>
          </cell>
          <cell r="V51855">
            <v>20022642.333333332</v>
          </cell>
          <cell r="AF51855">
            <v>0</v>
          </cell>
          <cell r="AJ51855">
            <v>0</v>
          </cell>
          <cell r="AT51855">
            <v>52325832</v>
          </cell>
          <cell r="AU51855">
            <v>52325832</v>
          </cell>
          <cell r="AV51855">
            <v>0</v>
          </cell>
        </row>
        <row r="51856">
          <cell r="D51856" t="str">
            <v>Умумий овқатланиш</v>
          </cell>
          <cell r="M51856" t="str">
            <v>006</v>
          </cell>
          <cell r="V51856">
            <v>2616666.6666666665</v>
          </cell>
          <cell r="AF51856">
            <v>0</v>
          </cell>
          <cell r="AJ51856">
            <v>0</v>
          </cell>
          <cell r="AT51856">
            <v>0</v>
          </cell>
          <cell r="AU51856">
            <v>0</v>
          </cell>
          <cell r="AV51856">
            <v>0</v>
          </cell>
        </row>
        <row r="51857">
          <cell r="D51857" t="str">
            <v>Умумий овқатланиш</v>
          </cell>
          <cell r="M51857" t="str">
            <v>012</v>
          </cell>
          <cell r="V51857">
            <v>6932616.666666667</v>
          </cell>
          <cell r="AF51857">
            <v>1600000</v>
          </cell>
          <cell r="AJ51857">
            <v>1300000</v>
          </cell>
          <cell r="AT51857">
            <v>37249997</v>
          </cell>
          <cell r="AU51857">
            <v>37249997</v>
          </cell>
          <cell r="AV51857">
            <v>0</v>
          </cell>
        </row>
        <row r="51858">
          <cell r="D51858" t="str">
            <v>Умумий овқатланиш</v>
          </cell>
          <cell r="M51858" t="str">
            <v>004</v>
          </cell>
          <cell r="V51858">
            <v>30713971</v>
          </cell>
          <cell r="AF51858">
            <v>5397581</v>
          </cell>
          <cell r="AJ51858">
            <v>1665386</v>
          </cell>
          <cell r="AT51858">
            <v>0</v>
          </cell>
          <cell r="AU51858">
            <v>0</v>
          </cell>
          <cell r="AV51858">
            <v>0</v>
          </cell>
        </row>
        <row r="51859">
          <cell r="D51859" t="str">
            <v>Умумий овқатланиш</v>
          </cell>
          <cell r="M51859" t="str">
            <v>005</v>
          </cell>
          <cell r="V51859">
            <v>400000</v>
          </cell>
          <cell r="AF51859">
            <v>400000</v>
          </cell>
          <cell r="AJ51859">
            <v>0</v>
          </cell>
          <cell r="AT51859">
            <v>0</v>
          </cell>
          <cell r="AU51859">
            <v>0</v>
          </cell>
          <cell r="AV51859">
            <v>0</v>
          </cell>
        </row>
        <row r="51860">
          <cell r="D51860" t="str">
            <v>Умумий овқатланиш</v>
          </cell>
          <cell r="M51860" t="str">
            <v>005</v>
          </cell>
          <cell r="V51860">
            <v>11021400</v>
          </cell>
          <cell r="AF51860">
            <v>0</v>
          </cell>
          <cell r="AJ51860">
            <v>0</v>
          </cell>
          <cell r="AT51860">
            <v>452933342</v>
          </cell>
          <cell r="AU51860">
            <v>0</v>
          </cell>
          <cell r="AV51860">
            <v>452933342</v>
          </cell>
        </row>
        <row r="51861">
          <cell r="D51861" t="str">
            <v>Умумий овқатланиш</v>
          </cell>
          <cell r="M51861" t="str">
            <v>006</v>
          </cell>
          <cell r="V51861">
            <v>32115686</v>
          </cell>
          <cell r="AF51861">
            <v>0</v>
          </cell>
          <cell r="AJ51861">
            <v>0</v>
          </cell>
          <cell r="AT51861">
            <v>0</v>
          </cell>
          <cell r="AU51861">
            <v>0</v>
          </cell>
          <cell r="AV51861">
            <v>0</v>
          </cell>
        </row>
        <row r="51862">
          <cell r="D51862" t="str">
            <v>Умумий овқатланиш</v>
          </cell>
          <cell r="M51862" t="str">
            <v>005</v>
          </cell>
          <cell r="V51862">
            <v>9430131.666666666</v>
          </cell>
          <cell r="AF51862">
            <v>100000</v>
          </cell>
          <cell r="AJ51862">
            <v>100000</v>
          </cell>
          <cell r="AT51862">
            <v>144547260</v>
          </cell>
          <cell r="AU51862">
            <v>144547260</v>
          </cell>
          <cell r="AV51862">
            <v>0</v>
          </cell>
        </row>
        <row r="51863">
          <cell r="D51863" t="str">
            <v>Умумий овқатланиш</v>
          </cell>
          <cell r="M51863" t="str">
            <v>006</v>
          </cell>
          <cell r="V51863">
            <v>671666.66666666663</v>
          </cell>
          <cell r="AF51863">
            <v>0</v>
          </cell>
          <cell r="AJ51863">
            <v>0</v>
          </cell>
          <cell r="AT51863">
            <v>0</v>
          </cell>
          <cell r="AU51863">
            <v>0</v>
          </cell>
          <cell r="AV51863">
            <v>0</v>
          </cell>
        </row>
        <row r="51864">
          <cell r="D51864" t="str">
            <v>Умумий овқатланиш</v>
          </cell>
          <cell r="M51864" t="str">
            <v>014</v>
          </cell>
          <cell r="V51864">
            <v>304402943</v>
          </cell>
          <cell r="AF51864">
            <v>0</v>
          </cell>
          <cell r="AJ51864">
            <v>0</v>
          </cell>
          <cell r="AT51864">
            <v>0</v>
          </cell>
          <cell r="AU51864">
            <v>0</v>
          </cell>
          <cell r="AV51864">
            <v>0</v>
          </cell>
        </row>
        <row r="51865">
          <cell r="D51865" t="str">
            <v>Умумий овқатланиш</v>
          </cell>
          <cell r="M51865" t="str">
            <v>006</v>
          </cell>
          <cell r="V51865">
            <v>5846666.666666667</v>
          </cell>
          <cell r="AF51865">
            <v>0</v>
          </cell>
          <cell r="AJ51865">
            <v>0</v>
          </cell>
          <cell r="AT51865">
            <v>0</v>
          </cell>
          <cell r="AU51865">
            <v>0</v>
          </cell>
          <cell r="AV51865">
            <v>0</v>
          </cell>
        </row>
        <row r="51866">
          <cell r="D51866" t="str">
            <v>Умумий овқатланиш</v>
          </cell>
          <cell r="M51866" t="str">
            <v>012</v>
          </cell>
          <cell r="V51866">
            <v>637333.33333333337</v>
          </cell>
          <cell r="AF51866">
            <v>0</v>
          </cell>
          <cell r="AJ51866">
            <v>0</v>
          </cell>
          <cell r="AT51866">
            <v>0</v>
          </cell>
          <cell r="AU51866">
            <v>0</v>
          </cell>
          <cell r="AV51866">
            <v>0</v>
          </cell>
        </row>
        <row r="51867">
          <cell r="D51867" t="str">
            <v>Умумий овқатланиш</v>
          </cell>
          <cell r="M51867" t="str">
            <v>049</v>
          </cell>
          <cell r="V51867">
            <v>16029333.666666666</v>
          </cell>
          <cell r="AF51867">
            <v>0</v>
          </cell>
          <cell r="AJ51867">
            <v>0</v>
          </cell>
          <cell r="AT51867">
            <v>0</v>
          </cell>
          <cell r="AU51867">
            <v>0</v>
          </cell>
          <cell r="AV51867">
            <v>0</v>
          </cell>
        </row>
        <row r="51868">
          <cell r="D51868" t="str">
            <v>Умумий овқатланиш</v>
          </cell>
          <cell r="M51868" t="str">
            <v>049</v>
          </cell>
          <cell r="V51868">
            <v>2427453.3333333335</v>
          </cell>
          <cell r="AF51868">
            <v>0</v>
          </cell>
          <cell r="AJ51868">
            <v>798400</v>
          </cell>
          <cell r="AT51868">
            <v>0</v>
          </cell>
          <cell r="AU51868">
            <v>0</v>
          </cell>
          <cell r="AV51868">
            <v>0</v>
          </cell>
        </row>
        <row r="51869">
          <cell r="D51869" t="str">
            <v>Умумий овқатланиш</v>
          </cell>
          <cell r="M51869" t="str">
            <v>049</v>
          </cell>
          <cell r="V51869">
            <v>476934870</v>
          </cell>
          <cell r="AF51869">
            <v>5317122</v>
          </cell>
          <cell r="AJ51869">
            <v>1073500</v>
          </cell>
          <cell r="AT51869">
            <v>7130500749</v>
          </cell>
          <cell r="AU51869">
            <v>7130500749</v>
          </cell>
          <cell r="AV51869">
            <v>0</v>
          </cell>
        </row>
        <row r="51870">
          <cell r="D51870" t="str">
            <v>Умумий овқатланиш</v>
          </cell>
          <cell r="M51870" t="str">
            <v>006</v>
          </cell>
          <cell r="V51870">
            <v>1610000</v>
          </cell>
          <cell r="AF51870">
            <v>0</v>
          </cell>
          <cell r="AJ51870">
            <v>0</v>
          </cell>
          <cell r="AT51870">
            <v>0</v>
          </cell>
          <cell r="AU51870">
            <v>0</v>
          </cell>
          <cell r="AV51870">
            <v>0</v>
          </cell>
        </row>
        <row r="51871">
          <cell r="D51871" t="str">
            <v>Умумий овқатланиш</v>
          </cell>
          <cell r="M51871" t="str">
            <v>033</v>
          </cell>
          <cell r="V51871">
            <v>90228364</v>
          </cell>
          <cell r="AF51871">
            <v>162510</v>
          </cell>
          <cell r="AJ51871">
            <v>405787</v>
          </cell>
          <cell r="AT51871">
            <v>0</v>
          </cell>
          <cell r="AU51871">
            <v>0</v>
          </cell>
          <cell r="AV51871">
            <v>0</v>
          </cell>
        </row>
        <row r="51872">
          <cell r="D51872" t="str">
            <v>Умумий овқатланиш</v>
          </cell>
          <cell r="M51872" t="str">
            <v>006</v>
          </cell>
          <cell r="V51872">
            <v>4096667</v>
          </cell>
          <cell r="AF51872">
            <v>987078</v>
          </cell>
          <cell r="AJ51872">
            <v>0</v>
          </cell>
          <cell r="AT51872">
            <v>0</v>
          </cell>
          <cell r="AU51872">
            <v>0</v>
          </cell>
          <cell r="AV51872">
            <v>0</v>
          </cell>
        </row>
        <row r="51873">
          <cell r="D51873" t="str">
            <v>Умумий овқатланиш</v>
          </cell>
          <cell r="M51873" t="str">
            <v>012</v>
          </cell>
          <cell r="V51873">
            <v>20302334.666666668</v>
          </cell>
          <cell r="AF51873">
            <v>0</v>
          </cell>
          <cell r="AJ51873">
            <v>1383927</v>
          </cell>
          <cell r="AT51873">
            <v>0</v>
          </cell>
          <cell r="AU51873">
            <v>0</v>
          </cell>
          <cell r="AV51873">
            <v>0</v>
          </cell>
        </row>
        <row r="51874">
          <cell r="D51874" t="str">
            <v>Умумий овқатланиш</v>
          </cell>
          <cell r="M51874" t="str">
            <v>008</v>
          </cell>
          <cell r="V51874">
            <v>12046834.333333334</v>
          </cell>
          <cell r="AF51874">
            <v>6800000</v>
          </cell>
          <cell r="AJ51874">
            <v>1450000</v>
          </cell>
          <cell r="AT51874">
            <v>0</v>
          </cell>
          <cell r="AU51874">
            <v>0</v>
          </cell>
          <cell r="AV51874">
            <v>0</v>
          </cell>
        </row>
        <row r="51875">
          <cell r="D51875" t="str">
            <v>Умумий овқатланиш</v>
          </cell>
          <cell r="M51875" t="str">
            <v>033</v>
          </cell>
          <cell r="V51875">
            <v>383333.33333333331</v>
          </cell>
          <cell r="AF51875">
            <v>0</v>
          </cell>
          <cell r="AJ51875">
            <v>0</v>
          </cell>
          <cell r="AT51875">
            <v>0</v>
          </cell>
          <cell r="AU51875">
            <v>0</v>
          </cell>
          <cell r="AV51875">
            <v>0</v>
          </cell>
        </row>
        <row r="51876">
          <cell r="D51876" t="str">
            <v>Умумий овқатланиш</v>
          </cell>
          <cell r="M51876" t="str">
            <v>012</v>
          </cell>
          <cell r="V51876">
            <v>3085000</v>
          </cell>
          <cell r="AF51876">
            <v>0</v>
          </cell>
          <cell r="AJ51876">
            <v>0</v>
          </cell>
          <cell r="AT51876">
            <v>0</v>
          </cell>
          <cell r="AU51876">
            <v>0</v>
          </cell>
          <cell r="AV51876">
            <v>0</v>
          </cell>
        </row>
        <row r="51877">
          <cell r="D51877" t="str">
            <v>Умумий овқатланиш</v>
          </cell>
          <cell r="M51877" t="str">
            <v>011</v>
          </cell>
          <cell r="V51877">
            <v>119475480.66666667</v>
          </cell>
          <cell r="AF51877">
            <v>44892725</v>
          </cell>
          <cell r="AJ51877">
            <v>29923689</v>
          </cell>
          <cell r="AT51877">
            <v>2800000000</v>
          </cell>
          <cell r="AU51877">
            <v>2800000000</v>
          </cell>
          <cell r="AV51877">
            <v>0</v>
          </cell>
        </row>
        <row r="51878">
          <cell r="D51878" t="str">
            <v>Умумий овқатланиш</v>
          </cell>
          <cell r="M51878" t="str">
            <v>005</v>
          </cell>
          <cell r="V51878">
            <v>3078437.3333333335</v>
          </cell>
          <cell r="AF51878">
            <v>0</v>
          </cell>
          <cell r="AJ51878">
            <v>0</v>
          </cell>
          <cell r="AT51878">
            <v>0</v>
          </cell>
          <cell r="AU51878">
            <v>0</v>
          </cell>
          <cell r="AV51878">
            <v>0</v>
          </cell>
        </row>
        <row r="51879">
          <cell r="D51879" t="str">
            <v>Умумий овқатланиш</v>
          </cell>
          <cell r="M51879" t="str">
            <v>004</v>
          </cell>
          <cell r="V51879">
            <v>3000000</v>
          </cell>
          <cell r="AF51879">
            <v>0</v>
          </cell>
          <cell r="AJ51879">
            <v>0</v>
          </cell>
          <cell r="AT51879">
            <v>0</v>
          </cell>
          <cell r="AU51879">
            <v>0</v>
          </cell>
          <cell r="AV51879">
            <v>0</v>
          </cell>
        </row>
        <row r="51880">
          <cell r="D51880" t="str">
            <v>Умумий овқатланиш</v>
          </cell>
          <cell r="M51880" t="str">
            <v>033</v>
          </cell>
          <cell r="V51880">
            <v>22532901</v>
          </cell>
          <cell r="AF51880">
            <v>0</v>
          </cell>
          <cell r="AJ51880">
            <v>1484644</v>
          </cell>
          <cell r="AT51880">
            <v>0</v>
          </cell>
          <cell r="AU51880">
            <v>0</v>
          </cell>
          <cell r="AV51880">
            <v>0</v>
          </cell>
        </row>
        <row r="51881">
          <cell r="D51881" t="str">
            <v>Умумий овқатланиш</v>
          </cell>
          <cell r="M51881" t="str">
            <v>033</v>
          </cell>
          <cell r="V51881">
            <v>700000</v>
          </cell>
          <cell r="AF51881">
            <v>0</v>
          </cell>
          <cell r="AJ51881">
            <v>0</v>
          </cell>
          <cell r="AT51881">
            <v>0</v>
          </cell>
          <cell r="AU51881">
            <v>0</v>
          </cell>
          <cell r="AV51881">
            <v>0</v>
          </cell>
        </row>
        <row r="51882">
          <cell r="D51882" t="str">
            <v>Умумий овқатланиш</v>
          </cell>
          <cell r="M51882" t="str">
            <v>033</v>
          </cell>
          <cell r="V51882">
            <v>2572751.6666666665</v>
          </cell>
          <cell r="AF51882">
            <v>0</v>
          </cell>
          <cell r="AJ51882">
            <v>0</v>
          </cell>
          <cell r="AT51882">
            <v>0</v>
          </cell>
          <cell r="AU51882">
            <v>0</v>
          </cell>
          <cell r="AV51882">
            <v>0</v>
          </cell>
        </row>
        <row r="51883">
          <cell r="D51883" t="str">
            <v>Умумий овқатланиш</v>
          </cell>
          <cell r="M51883" t="str">
            <v>006</v>
          </cell>
          <cell r="V51883">
            <v>1170334</v>
          </cell>
          <cell r="AF51883">
            <v>0</v>
          </cell>
          <cell r="AJ51883">
            <v>0</v>
          </cell>
          <cell r="AT51883">
            <v>0</v>
          </cell>
          <cell r="AU51883">
            <v>0</v>
          </cell>
          <cell r="AV51883">
            <v>0</v>
          </cell>
        </row>
        <row r="51884">
          <cell r="D51884" t="str">
            <v>Умумий овқатланиш</v>
          </cell>
          <cell r="M51884" t="str">
            <v>033</v>
          </cell>
          <cell r="V51884">
            <v>1081666.6666666667</v>
          </cell>
          <cell r="AF51884">
            <v>0</v>
          </cell>
          <cell r="AJ51884">
            <v>0</v>
          </cell>
          <cell r="AT51884">
            <v>0</v>
          </cell>
          <cell r="AU51884">
            <v>0</v>
          </cell>
          <cell r="AV51884">
            <v>0</v>
          </cell>
        </row>
        <row r="51885">
          <cell r="D51885" t="str">
            <v>Умумий овқатланиш</v>
          </cell>
          <cell r="M51885" t="str">
            <v>012</v>
          </cell>
          <cell r="V51885">
            <v>2666666.6666666665</v>
          </cell>
          <cell r="AF51885">
            <v>0</v>
          </cell>
          <cell r="AJ51885">
            <v>0</v>
          </cell>
          <cell r="AT51885">
            <v>0</v>
          </cell>
          <cell r="AU51885">
            <v>0</v>
          </cell>
          <cell r="AV51885">
            <v>0</v>
          </cell>
        </row>
        <row r="51886">
          <cell r="D51886" t="str">
            <v>Умумий овқатланиш</v>
          </cell>
          <cell r="M51886" t="str">
            <v>033</v>
          </cell>
          <cell r="V51886">
            <v>2649166.6666666665</v>
          </cell>
          <cell r="AF51886">
            <v>0</v>
          </cell>
          <cell r="AJ51886">
            <v>19000</v>
          </cell>
          <cell r="AT51886">
            <v>0</v>
          </cell>
          <cell r="AU51886">
            <v>0</v>
          </cell>
          <cell r="AV51886">
            <v>0</v>
          </cell>
        </row>
        <row r="51887">
          <cell r="D51887" t="str">
            <v>Умумий овқатланиш</v>
          </cell>
          <cell r="M51887" t="str">
            <v>006</v>
          </cell>
          <cell r="V51887">
            <v>26779001</v>
          </cell>
          <cell r="AF51887">
            <v>0</v>
          </cell>
          <cell r="AJ51887">
            <v>0</v>
          </cell>
          <cell r="AT51887">
            <v>311658091</v>
          </cell>
          <cell r="AU51887">
            <v>311658091</v>
          </cell>
          <cell r="AV51887">
            <v>0</v>
          </cell>
        </row>
        <row r="51888">
          <cell r="D51888" t="str">
            <v>Умумий овқатланиш</v>
          </cell>
          <cell r="M51888" t="str">
            <v>012</v>
          </cell>
          <cell r="V51888">
            <v>47166933.333333336</v>
          </cell>
          <cell r="AF51888">
            <v>1469455</v>
          </cell>
          <cell r="AJ51888">
            <v>1129736</v>
          </cell>
          <cell r="AT51888">
            <v>0</v>
          </cell>
          <cell r="AU51888">
            <v>0</v>
          </cell>
          <cell r="AV51888">
            <v>0</v>
          </cell>
        </row>
        <row r="51889">
          <cell r="D51889" t="str">
            <v>Умумий овқатланиш</v>
          </cell>
          <cell r="M51889" t="str">
            <v>012</v>
          </cell>
          <cell r="V51889">
            <v>10962700</v>
          </cell>
          <cell r="AF51889">
            <v>0</v>
          </cell>
          <cell r="AJ51889">
            <v>2036848</v>
          </cell>
          <cell r="AT51889">
            <v>150747124</v>
          </cell>
          <cell r="AU51889">
            <v>105547969</v>
          </cell>
          <cell r="AV51889">
            <v>45199155</v>
          </cell>
        </row>
        <row r="51890">
          <cell r="D51890" t="str">
            <v>Умумий овқатланиш</v>
          </cell>
          <cell r="M51890" t="str">
            <v>014</v>
          </cell>
          <cell r="V51890">
            <v>908340</v>
          </cell>
          <cell r="AF51890">
            <v>450000</v>
          </cell>
          <cell r="AJ51890">
            <v>0</v>
          </cell>
          <cell r="AT51890">
            <v>0</v>
          </cell>
          <cell r="AU51890">
            <v>0</v>
          </cell>
          <cell r="AV51890">
            <v>0</v>
          </cell>
        </row>
        <row r="51891">
          <cell r="D51891" t="str">
            <v>Умумий овқатланиш</v>
          </cell>
          <cell r="M51891" t="str">
            <v>003</v>
          </cell>
          <cell r="V51891">
            <v>11462473.333333334</v>
          </cell>
          <cell r="AF51891">
            <v>3961667</v>
          </cell>
          <cell r="AJ51891">
            <v>2521449</v>
          </cell>
          <cell r="AT51891">
            <v>0</v>
          </cell>
          <cell r="AU51891">
            <v>0</v>
          </cell>
          <cell r="AV51891">
            <v>0</v>
          </cell>
        </row>
        <row r="51892">
          <cell r="D51892" t="str">
            <v>Умумий овқатланиш</v>
          </cell>
          <cell r="M51892" t="str">
            <v>012</v>
          </cell>
          <cell r="V51892">
            <v>14433843.333333334</v>
          </cell>
          <cell r="AF51892">
            <v>691914</v>
          </cell>
          <cell r="AJ51892">
            <v>2209898</v>
          </cell>
          <cell r="AT51892">
            <v>131087187</v>
          </cell>
          <cell r="AU51892">
            <v>131087187</v>
          </cell>
          <cell r="AV51892">
            <v>0</v>
          </cell>
        </row>
        <row r="51893">
          <cell r="D51893" t="str">
            <v>Умумий овқатланиш</v>
          </cell>
          <cell r="M51893" t="str">
            <v>033</v>
          </cell>
          <cell r="V51893">
            <v>88706085.333333328</v>
          </cell>
          <cell r="AF51893">
            <v>3499908</v>
          </cell>
          <cell r="AJ51893">
            <v>19710728</v>
          </cell>
          <cell r="AT51893">
            <v>0</v>
          </cell>
          <cell r="AU51893">
            <v>0</v>
          </cell>
          <cell r="AV51893">
            <v>0</v>
          </cell>
        </row>
        <row r="51894">
          <cell r="D51894" t="str">
            <v>Умумий овқатланиш</v>
          </cell>
          <cell r="M51894" t="str">
            <v>013</v>
          </cell>
          <cell r="V51894">
            <v>30346666.666666668</v>
          </cell>
          <cell r="AF51894">
            <v>3100000</v>
          </cell>
          <cell r="AJ51894">
            <v>2275440</v>
          </cell>
          <cell r="AT51894">
            <v>43100000</v>
          </cell>
          <cell r="AU51894">
            <v>43100000</v>
          </cell>
          <cell r="AV51894">
            <v>0</v>
          </cell>
        </row>
        <row r="51895">
          <cell r="D51895" t="str">
            <v>Умумий овқатланиш</v>
          </cell>
          <cell r="M51895" t="str">
            <v>005</v>
          </cell>
          <cell r="V51895">
            <v>8107466.666666667</v>
          </cell>
          <cell r="AF51895">
            <v>1100000</v>
          </cell>
          <cell r="AJ51895">
            <v>0</v>
          </cell>
          <cell r="AT51895">
            <v>0</v>
          </cell>
          <cell r="AU51895">
            <v>0</v>
          </cell>
          <cell r="AV51895">
            <v>0</v>
          </cell>
        </row>
        <row r="51896">
          <cell r="D51896" t="str">
            <v>Умумий овқатланиш</v>
          </cell>
          <cell r="M51896" t="str">
            <v>005</v>
          </cell>
          <cell r="V51896">
            <v>1214168.3333333333</v>
          </cell>
          <cell r="AF51896">
            <v>0</v>
          </cell>
          <cell r="AJ51896">
            <v>0</v>
          </cell>
          <cell r="AT51896">
            <v>0</v>
          </cell>
          <cell r="AU51896">
            <v>0</v>
          </cell>
          <cell r="AV51896">
            <v>0</v>
          </cell>
        </row>
        <row r="51897">
          <cell r="D51897" t="str">
            <v>Умумий овқатланиш</v>
          </cell>
          <cell r="M51897" t="str">
            <v>049</v>
          </cell>
          <cell r="V51897">
            <v>35006099.666666664</v>
          </cell>
          <cell r="AF51897">
            <v>1340314</v>
          </cell>
          <cell r="AJ51897">
            <v>0</v>
          </cell>
          <cell r="AT51897">
            <v>0</v>
          </cell>
          <cell r="AU51897">
            <v>0</v>
          </cell>
          <cell r="AV51897">
            <v>0</v>
          </cell>
        </row>
        <row r="51898">
          <cell r="D51898" t="str">
            <v>Умумий овқатланиш</v>
          </cell>
          <cell r="M51898" t="str">
            <v>013</v>
          </cell>
          <cell r="V51898">
            <v>2343333.3333333335</v>
          </cell>
          <cell r="AF51898">
            <v>6725000</v>
          </cell>
          <cell r="AJ51898">
            <v>0</v>
          </cell>
          <cell r="AT51898">
            <v>0</v>
          </cell>
          <cell r="AU51898">
            <v>0</v>
          </cell>
          <cell r="AV51898">
            <v>0</v>
          </cell>
        </row>
        <row r="51899">
          <cell r="D51899" t="str">
            <v>Умумий овқатланиш</v>
          </cell>
          <cell r="M51899" t="str">
            <v>033</v>
          </cell>
          <cell r="V51899">
            <v>5273933.333333333</v>
          </cell>
          <cell r="AF51899">
            <v>1833</v>
          </cell>
          <cell r="AJ51899">
            <v>540000</v>
          </cell>
          <cell r="AT51899">
            <v>0</v>
          </cell>
          <cell r="AU51899">
            <v>0</v>
          </cell>
          <cell r="AV51899">
            <v>0</v>
          </cell>
        </row>
        <row r="51900">
          <cell r="D51900" t="str">
            <v>Умумий овқатланиш</v>
          </cell>
          <cell r="M51900" t="str">
            <v>013</v>
          </cell>
          <cell r="V51900">
            <v>8556667.666666666</v>
          </cell>
          <cell r="AF51900">
            <v>0</v>
          </cell>
          <cell r="AJ51900">
            <v>0</v>
          </cell>
          <cell r="AT51900">
            <v>33939396</v>
          </cell>
          <cell r="AU51900">
            <v>33939396</v>
          </cell>
          <cell r="AV51900">
            <v>0</v>
          </cell>
        </row>
        <row r="51901">
          <cell r="D51901" t="str">
            <v>Умумий овқатланиш</v>
          </cell>
          <cell r="M51901" t="str">
            <v>006</v>
          </cell>
          <cell r="V51901">
            <v>59806666.666666664</v>
          </cell>
          <cell r="AF51901">
            <v>0</v>
          </cell>
          <cell r="AJ51901">
            <v>0</v>
          </cell>
          <cell r="AT51901">
            <v>3030570843</v>
          </cell>
          <cell r="AU51901">
            <v>2543345000</v>
          </cell>
          <cell r="AV51901">
            <v>487225843</v>
          </cell>
        </row>
        <row r="51902">
          <cell r="D51902" t="str">
            <v>Умумий овқатланиш</v>
          </cell>
          <cell r="M51902" t="str">
            <v>002</v>
          </cell>
          <cell r="V51902">
            <v>5316666.666666667</v>
          </cell>
          <cell r="AF51902">
            <v>0</v>
          </cell>
          <cell r="AJ51902">
            <v>0</v>
          </cell>
          <cell r="AT51902">
            <v>0</v>
          </cell>
          <cell r="AU51902">
            <v>0</v>
          </cell>
          <cell r="AV51902">
            <v>0</v>
          </cell>
        </row>
        <row r="51903">
          <cell r="D51903" t="str">
            <v>Умумий овқатланиш</v>
          </cell>
          <cell r="M51903" t="str">
            <v>012</v>
          </cell>
          <cell r="V51903">
            <v>36333333.333333336</v>
          </cell>
          <cell r="AF51903">
            <v>0</v>
          </cell>
          <cell r="AJ51903">
            <v>10000000</v>
          </cell>
          <cell r="AT51903">
            <v>0</v>
          </cell>
          <cell r="AU51903">
            <v>0</v>
          </cell>
          <cell r="AV51903">
            <v>0</v>
          </cell>
        </row>
        <row r="51904">
          <cell r="D51904" t="str">
            <v>Умумий овқатланиш</v>
          </cell>
          <cell r="M51904" t="str">
            <v>006</v>
          </cell>
          <cell r="V51904">
            <v>15348166.666666666</v>
          </cell>
          <cell r="AF51904">
            <v>0</v>
          </cell>
          <cell r="AJ51904">
            <v>4132862</v>
          </cell>
          <cell r="AT51904">
            <v>0</v>
          </cell>
          <cell r="AU51904">
            <v>0</v>
          </cell>
          <cell r="AV51904">
            <v>0</v>
          </cell>
        </row>
        <row r="51905">
          <cell r="D51905" t="str">
            <v>Умумий овқатланиш</v>
          </cell>
          <cell r="M51905" t="str">
            <v>030</v>
          </cell>
          <cell r="V51905">
            <v>12212333.333333334</v>
          </cell>
          <cell r="AF51905">
            <v>0</v>
          </cell>
          <cell r="AJ51905">
            <v>100</v>
          </cell>
          <cell r="AT51905">
            <v>33750599</v>
          </cell>
          <cell r="AU51905">
            <v>33750599</v>
          </cell>
          <cell r="AV51905">
            <v>0</v>
          </cell>
        </row>
        <row r="51906">
          <cell r="D51906" t="str">
            <v>Умумий овқатланиш</v>
          </cell>
          <cell r="M51906" t="str">
            <v>014</v>
          </cell>
          <cell r="V51906">
            <v>806666.66666666663</v>
          </cell>
          <cell r="AF51906">
            <v>0</v>
          </cell>
          <cell r="AJ51906">
            <v>0</v>
          </cell>
          <cell r="AT51906">
            <v>0</v>
          </cell>
          <cell r="AU51906">
            <v>0</v>
          </cell>
          <cell r="AV51906">
            <v>0</v>
          </cell>
        </row>
        <row r="51907">
          <cell r="D51907" t="str">
            <v>Умумий овқатланиш</v>
          </cell>
          <cell r="M51907" t="str">
            <v>038</v>
          </cell>
          <cell r="V51907">
            <v>5116295.666666667</v>
          </cell>
          <cell r="AF51907">
            <v>3100000</v>
          </cell>
          <cell r="AJ51907">
            <v>1000000</v>
          </cell>
          <cell r="AT51907">
            <v>0</v>
          </cell>
          <cell r="AU51907">
            <v>0</v>
          </cell>
          <cell r="AV51907">
            <v>0</v>
          </cell>
        </row>
        <row r="51908">
          <cell r="D51908" t="str">
            <v>Умумий овқатланиш</v>
          </cell>
          <cell r="M51908" t="str">
            <v>053</v>
          </cell>
          <cell r="V51908">
            <v>3307836.3333333335</v>
          </cell>
          <cell r="AF51908">
            <v>0</v>
          </cell>
          <cell r="AJ51908">
            <v>33933</v>
          </cell>
          <cell r="AT51908">
            <v>0</v>
          </cell>
          <cell r="AU51908">
            <v>0</v>
          </cell>
          <cell r="AV51908">
            <v>0</v>
          </cell>
        </row>
        <row r="51909">
          <cell r="D51909" t="str">
            <v>Умумий овқатланиш</v>
          </cell>
          <cell r="M51909" t="str">
            <v>002</v>
          </cell>
          <cell r="V51909">
            <v>383333.33333333331</v>
          </cell>
          <cell r="AF51909">
            <v>0</v>
          </cell>
          <cell r="AJ51909">
            <v>0</v>
          </cell>
          <cell r="AT51909">
            <v>0</v>
          </cell>
          <cell r="AU51909">
            <v>0</v>
          </cell>
          <cell r="AV51909">
            <v>0</v>
          </cell>
        </row>
        <row r="51910">
          <cell r="D51910" t="str">
            <v>Умумий овқатланиш</v>
          </cell>
          <cell r="M51910" t="str">
            <v>005</v>
          </cell>
          <cell r="V51910">
            <v>3466067.6666666665</v>
          </cell>
          <cell r="AF51910">
            <v>481291</v>
          </cell>
          <cell r="AJ51910">
            <v>1091313</v>
          </cell>
          <cell r="AT51910">
            <v>0</v>
          </cell>
          <cell r="AU51910">
            <v>0</v>
          </cell>
          <cell r="AV51910">
            <v>0</v>
          </cell>
        </row>
        <row r="51911">
          <cell r="D51911" t="str">
            <v>Умумий овқатланиш</v>
          </cell>
          <cell r="M51911" t="str">
            <v>033</v>
          </cell>
          <cell r="V51911">
            <v>9915513.333333334</v>
          </cell>
          <cell r="AF51911">
            <v>11724</v>
          </cell>
          <cell r="AJ51911">
            <v>3658</v>
          </cell>
          <cell r="AT51911">
            <v>0</v>
          </cell>
          <cell r="AU51911">
            <v>0</v>
          </cell>
          <cell r="AV51911">
            <v>0</v>
          </cell>
        </row>
        <row r="51912">
          <cell r="D51912" t="str">
            <v>Умумий овқатланиш</v>
          </cell>
          <cell r="M51912" t="str">
            <v>005</v>
          </cell>
          <cell r="V51912">
            <v>2538333.3333333335</v>
          </cell>
          <cell r="AF51912">
            <v>0</v>
          </cell>
          <cell r="AJ51912">
            <v>0</v>
          </cell>
          <cell r="AT51912">
            <v>0</v>
          </cell>
          <cell r="AU51912">
            <v>0</v>
          </cell>
          <cell r="AV51912">
            <v>0</v>
          </cell>
        </row>
        <row r="51913">
          <cell r="D51913" t="str">
            <v>Умумий овқатланиш</v>
          </cell>
          <cell r="M51913" t="str">
            <v>004</v>
          </cell>
          <cell r="V51913">
            <v>946667</v>
          </cell>
          <cell r="AF51913">
            <v>0</v>
          </cell>
          <cell r="AJ51913">
            <v>0</v>
          </cell>
          <cell r="AT51913">
            <v>0</v>
          </cell>
          <cell r="AU51913">
            <v>0</v>
          </cell>
          <cell r="AV51913">
            <v>0</v>
          </cell>
        </row>
        <row r="51914">
          <cell r="D51914" t="str">
            <v>Умумий овқатланиш</v>
          </cell>
          <cell r="M51914" t="str">
            <v>030</v>
          </cell>
          <cell r="V51914">
            <v>28791762.333333332</v>
          </cell>
          <cell r="AF51914">
            <v>129982537</v>
          </cell>
          <cell r="AJ51914">
            <v>1530000</v>
          </cell>
          <cell r="AT51914">
            <v>0</v>
          </cell>
          <cell r="AU51914">
            <v>0</v>
          </cell>
          <cell r="AV51914">
            <v>0</v>
          </cell>
        </row>
        <row r="51915">
          <cell r="D51915" t="str">
            <v>Умумий овқатланиш</v>
          </cell>
          <cell r="M51915" t="str">
            <v>013</v>
          </cell>
          <cell r="V51915">
            <v>188071629.33333334</v>
          </cell>
          <cell r="AF51915">
            <v>67078996</v>
          </cell>
          <cell r="AJ51915">
            <v>3753378</v>
          </cell>
          <cell r="AT51915">
            <v>0</v>
          </cell>
          <cell r="AU51915">
            <v>0</v>
          </cell>
          <cell r="AV51915">
            <v>0</v>
          </cell>
        </row>
        <row r="51916">
          <cell r="D51916" t="str">
            <v>Умумий овқатланиш</v>
          </cell>
          <cell r="M51916" t="str">
            <v>002</v>
          </cell>
          <cell r="V51916">
            <v>25565519</v>
          </cell>
          <cell r="AF51916">
            <v>15500000</v>
          </cell>
          <cell r="AJ51916">
            <v>0</v>
          </cell>
          <cell r="AT51916">
            <v>0</v>
          </cell>
          <cell r="AU51916">
            <v>0</v>
          </cell>
          <cell r="AV51916">
            <v>0</v>
          </cell>
        </row>
        <row r="51917">
          <cell r="D51917" t="str">
            <v>Умумий овқатланиш</v>
          </cell>
          <cell r="M51917" t="str">
            <v>011</v>
          </cell>
          <cell r="V51917">
            <v>10350966.666666666</v>
          </cell>
          <cell r="AF51917">
            <v>0</v>
          </cell>
          <cell r="AJ51917">
            <v>0</v>
          </cell>
          <cell r="AT51917">
            <v>0</v>
          </cell>
          <cell r="AU51917">
            <v>0</v>
          </cell>
          <cell r="AV51917">
            <v>0</v>
          </cell>
        </row>
        <row r="51918">
          <cell r="D51918" t="str">
            <v>Умумий овқатланиш</v>
          </cell>
          <cell r="M51918" t="str">
            <v>014</v>
          </cell>
          <cell r="V51918">
            <v>14043247.666666666</v>
          </cell>
          <cell r="AF51918">
            <v>0</v>
          </cell>
          <cell r="AJ51918">
            <v>3170153</v>
          </cell>
          <cell r="AT51918">
            <v>0</v>
          </cell>
          <cell r="AU51918">
            <v>0</v>
          </cell>
          <cell r="AV51918">
            <v>0</v>
          </cell>
        </row>
        <row r="51919">
          <cell r="D51919" t="str">
            <v>Умумий овқатланиш</v>
          </cell>
          <cell r="M51919" t="str">
            <v>033</v>
          </cell>
          <cell r="V51919">
            <v>25834500</v>
          </cell>
          <cell r="AF51919">
            <v>303976</v>
          </cell>
          <cell r="AJ51919">
            <v>501</v>
          </cell>
          <cell r="AT51919">
            <v>0</v>
          </cell>
          <cell r="AU51919">
            <v>0</v>
          </cell>
          <cell r="AV51919">
            <v>0</v>
          </cell>
        </row>
        <row r="51920">
          <cell r="D51920" t="str">
            <v>Умумий овқатланиш</v>
          </cell>
          <cell r="M51920" t="str">
            <v>003</v>
          </cell>
          <cell r="V51920">
            <v>590308909</v>
          </cell>
          <cell r="AF51920">
            <v>31431807</v>
          </cell>
          <cell r="AJ51920">
            <v>60023131</v>
          </cell>
          <cell r="AT51920">
            <v>0</v>
          </cell>
          <cell r="AU51920">
            <v>0</v>
          </cell>
          <cell r="AV51920">
            <v>0</v>
          </cell>
        </row>
        <row r="51921">
          <cell r="D51921" t="str">
            <v>Умумий овқатланиш</v>
          </cell>
          <cell r="M51921" t="str">
            <v>033</v>
          </cell>
          <cell r="V51921">
            <v>18364766.666666668</v>
          </cell>
          <cell r="AF51921">
            <v>0</v>
          </cell>
          <cell r="AJ51921">
            <v>0</v>
          </cell>
          <cell r="AT51921">
            <v>0</v>
          </cell>
          <cell r="AU51921">
            <v>0</v>
          </cell>
          <cell r="AV51921">
            <v>0</v>
          </cell>
        </row>
        <row r="51922">
          <cell r="D51922" t="str">
            <v>Умумий овқатланиш</v>
          </cell>
          <cell r="M51922" t="str">
            <v>033</v>
          </cell>
          <cell r="V51922">
            <v>123837</v>
          </cell>
          <cell r="AF51922">
            <v>4990</v>
          </cell>
          <cell r="AJ51922">
            <v>0</v>
          </cell>
          <cell r="AT51922">
            <v>0</v>
          </cell>
          <cell r="AU51922">
            <v>0</v>
          </cell>
          <cell r="AV51922">
            <v>0</v>
          </cell>
        </row>
        <row r="51923">
          <cell r="D51923" t="str">
            <v>Умумий овқатланиш</v>
          </cell>
          <cell r="M51923" t="str">
            <v>003</v>
          </cell>
          <cell r="V51923">
            <v>184929056.66666666</v>
          </cell>
          <cell r="AF51923">
            <v>84031886</v>
          </cell>
          <cell r="AJ51923">
            <v>56125042</v>
          </cell>
          <cell r="AT51923">
            <v>0</v>
          </cell>
          <cell r="AU51923">
            <v>0</v>
          </cell>
          <cell r="AV51923">
            <v>0</v>
          </cell>
        </row>
        <row r="51924">
          <cell r="D51924" t="str">
            <v>Умумий овқатланиш</v>
          </cell>
          <cell r="M51924" t="str">
            <v>003</v>
          </cell>
          <cell r="V51924">
            <v>290524935</v>
          </cell>
          <cell r="AF51924">
            <v>5680217</v>
          </cell>
          <cell r="AJ51924">
            <v>63614424</v>
          </cell>
          <cell r="AT51924">
            <v>0</v>
          </cell>
          <cell r="AU51924">
            <v>0</v>
          </cell>
          <cell r="AV51924">
            <v>0</v>
          </cell>
        </row>
        <row r="51925">
          <cell r="D51925" t="str">
            <v>Умумий овқатланиш</v>
          </cell>
          <cell r="M51925" t="str">
            <v>051</v>
          </cell>
          <cell r="V51925">
            <v>14406133.333333334</v>
          </cell>
          <cell r="AF51925">
            <v>6076000</v>
          </cell>
          <cell r="AJ51925">
            <v>2110778</v>
          </cell>
          <cell r="AT51925">
            <v>0</v>
          </cell>
          <cell r="AU51925">
            <v>0</v>
          </cell>
          <cell r="AV51925">
            <v>0</v>
          </cell>
        </row>
        <row r="51926">
          <cell r="D51926" t="str">
            <v>Умумий овқатланиш</v>
          </cell>
          <cell r="M51926" t="str">
            <v>012</v>
          </cell>
          <cell r="V51926">
            <v>333333.33333333331</v>
          </cell>
          <cell r="AF51926">
            <v>0</v>
          </cell>
          <cell r="AJ51926">
            <v>0</v>
          </cell>
          <cell r="AT51926">
            <v>0</v>
          </cell>
          <cell r="AU51926">
            <v>0</v>
          </cell>
          <cell r="AV51926">
            <v>0</v>
          </cell>
        </row>
        <row r="51927">
          <cell r="D51927" t="str">
            <v>Умумий овқатланиш</v>
          </cell>
          <cell r="M51927" t="str">
            <v>004</v>
          </cell>
          <cell r="V51927">
            <v>1825033.3333333333</v>
          </cell>
          <cell r="AF51927">
            <v>0</v>
          </cell>
          <cell r="AJ51927">
            <v>0</v>
          </cell>
          <cell r="AT51927">
            <v>0</v>
          </cell>
          <cell r="AU51927">
            <v>0</v>
          </cell>
          <cell r="AV51927">
            <v>0</v>
          </cell>
        </row>
        <row r="51928">
          <cell r="D51928" t="str">
            <v>Умумий овқатланиш</v>
          </cell>
          <cell r="M51928" t="str">
            <v>006</v>
          </cell>
          <cell r="V51928">
            <v>7509154.666666667</v>
          </cell>
          <cell r="AF51928">
            <v>0</v>
          </cell>
          <cell r="AJ51928">
            <v>1426844</v>
          </cell>
          <cell r="AT51928">
            <v>0</v>
          </cell>
          <cell r="AU51928">
            <v>0</v>
          </cell>
          <cell r="AV51928">
            <v>0</v>
          </cell>
        </row>
        <row r="51929">
          <cell r="D51929" t="str">
            <v>Умумий овқатланиш</v>
          </cell>
          <cell r="M51929" t="str">
            <v>012</v>
          </cell>
          <cell r="V51929">
            <v>9293334.333333334</v>
          </cell>
          <cell r="AF51929">
            <v>0</v>
          </cell>
          <cell r="AJ51929">
            <v>585826</v>
          </cell>
          <cell r="AT51929">
            <v>0</v>
          </cell>
          <cell r="AU51929">
            <v>0</v>
          </cell>
          <cell r="AV51929">
            <v>0</v>
          </cell>
        </row>
        <row r="51930">
          <cell r="D51930" t="str">
            <v>Умумий овқатланиш</v>
          </cell>
          <cell r="M51930" t="str">
            <v>005</v>
          </cell>
          <cell r="V51930">
            <v>8961000</v>
          </cell>
          <cell r="AF51930">
            <v>2595000</v>
          </cell>
          <cell r="AJ51930">
            <v>1793444</v>
          </cell>
          <cell r="AT51930">
            <v>0</v>
          </cell>
          <cell r="AU51930">
            <v>0</v>
          </cell>
          <cell r="AV51930">
            <v>0</v>
          </cell>
        </row>
        <row r="51931">
          <cell r="D51931" t="str">
            <v>Умумий овқатланиш</v>
          </cell>
          <cell r="M51931" t="str">
            <v>031</v>
          </cell>
          <cell r="V51931">
            <v>107894903</v>
          </cell>
          <cell r="AF51931">
            <v>0</v>
          </cell>
          <cell r="AJ51931">
            <v>4790000</v>
          </cell>
          <cell r="AT51931">
            <v>0</v>
          </cell>
          <cell r="AU51931">
            <v>0</v>
          </cell>
          <cell r="AV51931">
            <v>0</v>
          </cell>
        </row>
        <row r="51932">
          <cell r="D51932" t="str">
            <v>Умумий овқатланиш</v>
          </cell>
          <cell r="M51932" t="str">
            <v>038</v>
          </cell>
          <cell r="V51932">
            <v>363027666.66666669</v>
          </cell>
          <cell r="AF51932">
            <v>350000</v>
          </cell>
          <cell r="AJ51932">
            <v>1000000</v>
          </cell>
          <cell r="AT51932">
            <v>139422996</v>
          </cell>
          <cell r="AU51932">
            <v>139422996</v>
          </cell>
          <cell r="AV51932">
            <v>0</v>
          </cell>
        </row>
        <row r="51933">
          <cell r="D51933" t="str">
            <v>Умумий овқатланиш</v>
          </cell>
          <cell r="M51933" t="str">
            <v>003</v>
          </cell>
          <cell r="V51933">
            <v>212625564</v>
          </cell>
          <cell r="AF51933">
            <v>0</v>
          </cell>
          <cell r="AJ51933">
            <v>0</v>
          </cell>
          <cell r="AT51933">
            <v>9963639390</v>
          </cell>
          <cell r="AU51933">
            <v>9963639390</v>
          </cell>
          <cell r="AV51933">
            <v>0</v>
          </cell>
        </row>
        <row r="51934">
          <cell r="D51934" t="str">
            <v>Умумий овқатланиш</v>
          </cell>
          <cell r="M51934" t="str">
            <v>033</v>
          </cell>
          <cell r="V51934">
            <v>577500</v>
          </cell>
          <cell r="AF51934">
            <v>0</v>
          </cell>
          <cell r="AJ51934">
            <v>0</v>
          </cell>
          <cell r="AT51934">
            <v>0</v>
          </cell>
          <cell r="AU51934">
            <v>0</v>
          </cell>
          <cell r="AV51934">
            <v>0</v>
          </cell>
        </row>
        <row r="51935">
          <cell r="D51935" t="str">
            <v>Умумий овқатланиш</v>
          </cell>
          <cell r="M51935" t="str">
            <v>012</v>
          </cell>
          <cell r="V51935">
            <v>2854333.3333333335</v>
          </cell>
          <cell r="AF51935">
            <v>0</v>
          </cell>
          <cell r="AJ51935">
            <v>275000</v>
          </cell>
          <cell r="AT51935">
            <v>0</v>
          </cell>
          <cell r="AU51935">
            <v>0</v>
          </cell>
          <cell r="AV51935">
            <v>0</v>
          </cell>
        </row>
        <row r="51936">
          <cell r="D51936" t="str">
            <v>Умумий овқатланиш</v>
          </cell>
          <cell r="M51936" t="str">
            <v>049</v>
          </cell>
          <cell r="V51936">
            <v>71208650</v>
          </cell>
          <cell r="AF51936">
            <v>285428</v>
          </cell>
          <cell r="AJ51936">
            <v>23682352</v>
          </cell>
          <cell r="AT51936">
            <v>0</v>
          </cell>
          <cell r="AU51936">
            <v>0</v>
          </cell>
          <cell r="AV51936">
            <v>0</v>
          </cell>
        </row>
        <row r="51937">
          <cell r="D51937" t="str">
            <v>Умумий овқатланиш</v>
          </cell>
          <cell r="M51937" t="str">
            <v>004</v>
          </cell>
          <cell r="V51937">
            <v>67736000</v>
          </cell>
          <cell r="AF51937">
            <v>0</v>
          </cell>
          <cell r="AJ51937">
            <v>8429750</v>
          </cell>
          <cell r="AT51937">
            <v>140025750</v>
          </cell>
          <cell r="AU51937">
            <v>140025750</v>
          </cell>
          <cell r="AV51937">
            <v>0</v>
          </cell>
        </row>
        <row r="51938">
          <cell r="D51938" t="str">
            <v>Умумий овқатланиш</v>
          </cell>
          <cell r="M51938" t="str">
            <v>014</v>
          </cell>
          <cell r="V51938">
            <v>21095361.333333332</v>
          </cell>
          <cell r="AF51938">
            <v>2000000</v>
          </cell>
          <cell r="AJ51938">
            <v>7000000</v>
          </cell>
          <cell r="AT51938">
            <v>0</v>
          </cell>
          <cell r="AU51938">
            <v>0</v>
          </cell>
          <cell r="AV51938">
            <v>0</v>
          </cell>
        </row>
        <row r="51939">
          <cell r="D51939" t="str">
            <v>Умумий овқатланиш</v>
          </cell>
          <cell r="M51939" t="str">
            <v>033</v>
          </cell>
          <cell r="V51939">
            <v>10523502.333333334</v>
          </cell>
          <cell r="AF51939">
            <v>0</v>
          </cell>
          <cell r="AJ51939">
            <v>755000</v>
          </cell>
          <cell r="AT51939">
            <v>0</v>
          </cell>
          <cell r="AU51939">
            <v>0</v>
          </cell>
          <cell r="AV51939">
            <v>0</v>
          </cell>
        </row>
        <row r="51940">
          <cell r="D51940" t="str">
            <v>Умумий овқатланиш</v>
          </cell>
          <cell r="M51940" t="str">
            <v>008</v>
          </cell>
          <cell r="V51940">
            <v>589423.33333333337</v>
          </cell>
          <cell r="AF51940">
            <v>63872</v>
          </cell>
          <cell r="AJ51940">
            <v>39920</v>
          </cell>
          <cell r="AT51940">
            <v>0</v>
          </cell>
          <cell r="AU51940">
            <v>0</v>
          </cell>
          <cell r="AV51940">
            <v>0</v>
          </cell>
        </row>
        <row r="51941">
          <cell r="D51941" t="str">
            <v>Умумий овқатланиш</v>
          </cell>
          <cell r="M51941" t="str">
            <v>033</v>
          </cell>
          <cell r="V51941">
            <v>20841333.666666668</v>
          </cell>
          <cell r="AF51941">
            <v>0</v>
          </cell>
          <cell r="AJ51941">
            <v>0</v>
          </cell>
          <cell r="AT51941">
            <v>10666667</v>
          </cell>
          <cell r="AU51941">
            <v>10666667</v>
          </cell>
          <cell r="AV51941">
            <v>0</v>
          </cell>
        </row>
        <row r="51942">
          <cell r="D51942" t="str">
            <v>Умумий овқатланиш</v>
          </cell>
          <cell r="M51942" t="str">
            <v>004</v>
          </cell>
          <cell r="V51942">
            <v>2514000</v>
          </cell>
          <cell r="AF51942">
            <v>0</v>
          </cell>
          <cell r="AJ51942">
            <v>0</v>
          </cell>
          <cell r="AT51942">
            <v>0</v>
          </cell>
          <cell r="AU51942">
            <v>0</v>
          </cell>
          <cell r="AV51942">
            <v>0</v>
          </cell>
        </row>
        <row r="51943">
          <cell r="D51943" t="str">
            <v>Умумий овқатланиш</v>
          </cell>
          <cell r="M51943" t="str">
            <v>002</v>
          </cell>
          <cell r="V51943">
            <v>393471</v>
          </cell>
          <cell r="AF51943">
            <v>190000</v>
          </cell>
          <cell r="AJ51943">
            <v>0</v>
          </cell>
          <cell r="AT51943">
            <v>0</v>
          </cell>
          <cell r="AU51943">
            <v>0</v>
          </cell>
          <cell r="AV51943">
            <v>0</v>
          </cell>
        </row>
        <row r="51944">
          <cell r="D51944" t="str">
            <v>Умумий овқатланиш</v>
          </cell>
          <cell r="M51944" t="str">
            <v>003</v>
          </cell>
          <cell r="V51944">
            <v>84238595.666666672</v>
          </cell>
          <cell r="AF51944">
            <v>839252</v>
          </cell>
          <cell r="AJ51944">
            <v>4956582</v>
          </cell>
          <cell r="AT51944">
            <v>0</v>
          </cell>
          <cell r="AU51944">
            <v>0</v>
          </cell>
          <cell r="AV51944">
            <v>0</v>
          </cell>
        </row>
        <row r="51945">
          <cell r="D51945" t="str">
            <v>Умумий овқатланиш</v>
          </cell>
          <cell r="M51945" t="str">
            <v>006</v>
          </cell>
          <cell r="V51945">
            <v>2136666.6666666665</v>
          </cell>
          <cell r="AF51945">
            <v>0</v>
          </cell>
          <cell r="AJ51945">
            <v>0</v>
          </cell>
          <cell r="AT51945">
            <v>0</v>
          </cell>
          <cell r="AU51945">
            <v>0</v>
          </cell>
          <cell r="AV51945">
            <v>0</v>
          </cell>
        </row>
        <row r="51946">
          <cell r="D51946" t="str">
            <v>Умумий овқатланиш</v>
          </cell>
          <cell r="M51946" t="str">
            <v>057</v>
          </cell>
          <cell r="V51946">
            <v>55220633.666666664</v>
          </cell>
          <cell r="AF51946">
            <v>17314</v>
          </cell>
          <cell r="AJ51946">
            <v>7912851</v>
          </cell>
          <cell r="AT51946">
            <v>0</v>
          </cell>
          <cell r="AU51946">
            <v>0</v>
          </cell>
          <cell r="AV51946">
            <v>0</v>
          </cell>
        </row>
        <row r="51947">
          <cell r="D51947" t="str">
            <v>Умумий овқатланиш</v>
          </cell>
          <cell r="M51947" t="str">
            <v>049</v>
          </cell>
          <cell r="V51947">
            <v>23998927</v>
          </cell>
          <cell r="AF51947">
            <v>68862</v>
          </cell>
          <cell r="AJ51947">
            <v>730</v>
          </cell>
          <cell r="AT51947">
            <v>83203280</v>
          </cell>
          <cell r="AU51947">
            <v>83203280</v>
          </cell>
          <cell r="AV51947">
            <v>0</v>
          </cell>
        </row>
        <row r="51948">
          <cell r="D51948" t="str">
            <v>Умумий овқатланиш</v>
          </cell>
          <cell r="M51948" t="str">
            <v>030</v>
          </cell>
          <cell r="V51948">
            <v>23539433.666666668</v>
          </cell>
          <cell r="AF51948">
            <v>0</v>
          </cell>
          <cell r="AJ51948">
            <v>6624434</v>
          </cell>
          <cell r="AT51948">
            <v>0</v>
          </cell>
          <cell r="AU51948">
            <v>0</v>
          </cell>
          <cell r="AV51948">
            <v>0</v>
          </cell>
        </row>
        <row r="51949">
          <cell r="D51949" t="str">
            <v>Умумий овқатланиш</v>
          </cell>
          <cell r="M51949" t="str">
            <v>005</v>
          </cell>
          <cell r="V51949">
            <v>2083336.6666666667</v>
          </cell>
          <cell r="AF51949">
            <v>0</v>
          </cell>
          <cell r="AJ51949">
            <v>0</v>
          </cell>
          <cell r="AT51949">
            <v>49130283</v>
          </cell>
          <cell r="AU51949">
            <v>29968995</v>
          </cell>
          <cell r="AV51949">
            <v>19161288</v>
          </cell>
        </row>
        <row r="51950">
          <cell r="D51950" t="str">
            <v>Умумий овқатланиш</v>
          </cell>
          <cell r="M51950" t="str">
            <v>003</v>
          </cell>
          <cell r="V51950">
            <v>12200416.666666666</v>
          </cell>
          <cell r="AF51950">
            <v>5</v>
          </cell>
          <cell r="AJ51950">
            <v>0</v>
          </cell>
          <cell r="AT51950">
            <v>0</v>
          </cell>
          <cell r="AU51950">
            <v>0</v>
          </cell>
          <cell r="AV51950">
            <v>0</v>
          </cell>
        </row>
        <row r="51951">
          <cell r="D51951" t="str">
            <v>Умумий овқатланиш</v>
          </cell>
          <cell r="M51951" t="str">
            <v>030</v>
          </cell>
          <cell r="V51951">
            <v>5050166.666666667</v>
          </cell>
          <cell r="AF51951">
            <v>0</v>
          </cell>
          <cell r="AJ51951">
            <v>64870</v>
          </cell>
          <cell r="AT51951">
            <v>55022112</v>
          </cell>
          <cell r="AU51951">
            <v>55022112</v>
          </cell>
          <cell r="AV51951">
            <v>0</v>
          </cell>
        </row>
        <row r="51952">
          <cell r="D51952" t="str">
            <v>Умумий овқатланиш</v>
          </cell>
          <cell r="M51952" t="str">
            <v>033</v>
          </cell>
          <cell r="V51952">
            <v>41231335</v>
          </cell>
          <cell r="AF51952">
            <v>144710</v>
          </cell>
          <cell r="AJ51952">
            <v>6210005</v>
          </cell>
          <cell r="AT51952">
            <v>24531833</v>
          </cell>
          <cell r="AU51952">
            <v>24531833</v>
          </cell>
          <cell r="AV51952">
            <v>0</v>
          </cell>
        </row>
        <row r="51953">
          <cell r="D51953" t="str">
            <v>Умумий овқатланиш</v>
          </cell>
          <cell r="M51953" t="str">
            <v>004</v>
          </cell>
          <cell r="V51953">
            <v>931333.33333333337</v>
          </cell>
          <cell r="AF51953">
            <v>0</v>
          </cell>
          <cell r="AJ51953">
            <v>0</v>
          </cell>
          <cell r="AT51953">
            <v>0</v>
          </cell>
          <cell r="AU51953">
            <v>0</v>
          </cell>
          <cell r="AV51953">
            <v>0</v>
          </cell>
        </row>
        <row r="51954">
          <cell r="D51954" t="str">
            <v>Умумий овқатланиш</v>
          </cell>
          <cell r="M51954" t="str">
            <v>030</v>
          </cell>
          <cell r="V51954">
            <v>21695333.333333332</v>
          </cell>
          <cell r="AF51954">
            <v>1180000</v>
          </cell>
          <cell r="AJ51954">
            <v>0</v>
          </cell>
          <cell r="AT51954">
            <v>0</v>
          </cell>
          <cell r="AU51954">
            <v>0</v>
          </cell>
          <cell r="AV51954">
            <v>0</v>
          </cell>
        </row>
        <row r="51955">
          <cell r="D51955" t="str">
            <v>Умумий овқатланиш</v>
          </cell>
          <cell r="M51955" t="str">
            <v>012</v>
          </cell>
          <cell r="V51955">
            <v>75052633.333333328</v>
          </cell>
          <cell r="AF51955">
            <v>7849769</v>
          </cell>
          <cell r="AJ51955">
            <v>13195756</v>
          </cell>
          <cell r="AT51955">
            <v>394185071</v>
          </cell>
          <cell r="AU51955">
            <v>394185071</v>
          </cell>
          <cell r="AV51955">
            <v>0</v>
          </cell>
        </row>
        <row r="51956">
          <cell r="D51956" t="str">
            <v>Умумий овқатланиш</v>
          </cell>
          <cell r="M51956" t="str">
            <v>008</v>
          </cell>
          <cell r="V51956">
            <v>1318333.3333333333</v>
          </cell>
          <cell r="AF51956">
            <v>0</v>
          </cell>
          <cell r="AJ51956">
            <v>0</v>
          </cell>
          <cell r="AT51956">
            <v>0</v>
          </cell>
          <cell r="AU51956">
            <v>0</v>
          </cell>
          <cell r="AV51956">
            <v>0</v>
          </cell>
        </row>
        <row r="51957">
          <cell r="D51957" t="str">
            <v>Умумий овқатланиш</v>
          </cell>
          <cell r="M51957" t="str">
            <v>011</v>
          </cell>
          <cell r="V51957">
            <v>43037963.666666664</v>
          </cell>
          <cell r="AF51957">
            <v>16487934</v>
          </cell>
          <cell r="AJ51957">
            <v>14899813</v>
          </cell>
          <cell r="AT51957">
            <v>350000000</v>
          </cell>
          <cell r="AU51957">
            <v>350000000</v>
          </cell>
          <cell r="AV51957">
            <v>0</v>
          </cell>
        </row>
        <row r="51958">
          <cell r="D51958" t="str">
            <v>Умумий овқатланиш</v>
          </cell>
          <cell r="M51958" t="str">
            <v>006</v>
          </cell>
          <cell r="V51958">
            <v>25324200.333333332</v>
          </cell>
          <cell r="AF51958">
            <v>1300000</v>
          </cell>
          <cell r="AJ51958">
            <v>0</v>
          </cell>
          <cell r="AT51958">
            <v>0</v>
          </cell>
          <cell r="AU51958">
            <v>0</v>
          </cell>
          <cell r="AV51958">
            <v>0</v>
          </cell>
        </row>
        <row r="51959">
          <cell r="D51959" t="str">
            <v>Умумий овқатланиш</v>
          </cell>
          <cell r="M51959" t="str">
            <v>012</v>
          </cell>
          <cell r="V51959">
            <v>949334</v>
          </cell>
          <cell r="AF51959">
            <v>0</v>
          </cell>
          <cell r="AJ51959">
            <v>0</v>
          </cell>
          <cell r="AT51959">
            <v>112000000</v>
          </cell>
          <cell r="AU51959">
            <v>0</v>
          </cell>
          <cell r="AV51959">
            <v>0</v>
          </cell>
        </row>
        <row r="51960">
          <cell r="D51960" t="str">
            <v>Умумий овқатланиш</v>
          </cell>
          <cell r="M51960" t="str">
            <v>006</v>
          </cell>
          <cell r="V51960">
            <v>1758833.6666666667</v>
          </cell>
          <cell r="AF51960">
            <v>0</v>
          </cell>
          <cell r="AJ51960">
            <v>0</v>
          </cell>
          <cell r="AT51960">
            <v>0</v>
          </cell>
          <cell r="AU51960">
            <v>0</v>
          </cell>
          <cell r="AV51960">
            <v>0</v>
          </cell>
        </row>
        <row r="51961">
          <cell r="D51961" t="str">
            <v>Умумий овқатланиш</v>
          </cell>
          <cell r="M51961" t="str">
            <v>033</v>
          </cell>
          <cell r="V51961">
            <v>147907087</v>
          </cell>
          <cell r="AF51961">
            <v>0</v>
          </cell>
          <cell r="AJ51961">
            <v>0</v>
          </cell>
          <cell r="AT51961">
            <v>0</v>
          </cell>
          <cell r="AU51961">
            <v>0</v>
          </cell>
          <cell r="AV51961">
            <v>0</v>
          </cell>
        </row>
        <row r="51962">
          <cell r="D51962" t="str">
            <v>Умумий овқатланиш</v>
          </cell>
          <cell r="M51962" t="str">
            <v>012</v>
          </cell>
          <cell r="V51962">
            <v>6845333.666666667</v>
          </cell>
          <cell r="AF51962">
            <v>0</v>
          </cell>
          <cell r="AJ51962">
            <v>0</v>
          </cell>
          <cell r="AT51962">
            <v>0</v>
          </cell>
          <cell r="AU51962">
            <v>0</v>
          </cell>
          <cell r="AV51962">
            <v>0</v>
          </cell>
        </row>
        <row r="51963">
          <cell r="D51963" t="str">
            <v>Умумий овқатланиш</v>
          </cell>
          <cell r="M51963" t="str">
            <v>008</v>
          </cell>
          <cell r="V51963">
            <v>233333.33333333334</v>
          </cell>
          <cell r="AF51963">
            <v>0</v>
          </cell>
          <cell r="AJ51963">
            <v>0</v>
          </cell>
          <cell r="AT51963">
            <v>0</v>
          </cell>
          <cell r="AU51963">
            <v>0</v>
          </cell>
          <cell r="AV51963">
            <v>0</v>
          </cell>
        </row>
        <row r="51964">
          <cell r="D51964" t="str">
            <v>Умумий овқатланиш</v>
          </cell>
          <cell r="M51964" t="str">
            <v>055</v>
          </cell>
          <cell r="V51964">
            <v>32842333.333333332</v>
          </cell>
          <cell r="AF51964">
            <v>0</v>
          </cell>
          <cell r="AJ51964">
            <v>0</v>
          </cell>
          <cell r="AT51964">
            <v>195031459</v>
          </cell>
          <cell r="AU51964">
            <v>195031459</v>
          </cell>
          <cell r="AV51964">
            <v>0</v>
          </cell>
        </row>
        <row r="51965">
          <cell r="D51965" t="str">
            <v>Умумий овқатланиш</v>
          </cell>
          <cell r="M51965" t="str">
            <v>006</v>
          </cell>
          <cell r="V51965">
            <v>62038813.333333336</v>
          </cell>
          <cell r="AF51965">
            <v>0</v>
          </cell>
          <cell r="AJ51965">
            <v>0</v>
          </cell>
          <cell r="AT51965">
            <v>850679452</v>
          </cell>
          <cell r="AU51965">
            <v>850679452</v>
          </cell>
          <cell r="AV51965">
            <v>0</v>
          </cell>
        </row>
        <row r="51966">
          <cell r="D51966" t="str">
            <v>Умумий овқатланиш</v>
          </cell>
          <cell r="M51966" t="str">
            <v>014</v>
          </cell>
          <cell r="V51966">
            <v>1</v>
          </cell>
          <cell r="AF51966">
            <v>0</v>
          </cell>
          <cell r="AJ51966">
            <v>0</v>
          </cell>
          <cell r="AT51966">
            <v>0</v>
          </cell>
          <cell r="AU51966">
            <v>0</v>
          </cell>
          <cell r="AV51966">
            <v>0</v>
          </cell>
        </row>
        <row r="51967">
          <cell r="D51967" t="str">
            <v>Умумий овқатланиш</v>
          </cell>
          <cell r="M51967" t="str">
            <v>057</v>
          </cell>
          <cell r="V51967">
            <v>468805875</v>
          </cell>
          <cell r="AF51967">
            <v>87173874</v>
          </cell>
          <cell r="AJ51967">
            <v>109675056</v>
          </cell>
          <cell r="AT51967">
            <v>0</v>
          </cell>
          <cell r="AU51967">
            <v>0</v>
          </cell>
          <cell r="AV51967">
            <v>0</v>
          </cell>
        </row>
        <row r="51968">
          <cell r="D51968" t="str">
            <v>Умумий овқатланиш</v>
          </cell>
          <cell r="M51968" t="str">
            <v>012</v>
          </cell>
          <cell r="V51968">
            <v>3480833.3333333335</v>
          </cell>
          <cell r="AF51968">
            <v>0</v>
          </cell>
          <cell r="AJ51968">
            <v>0</v>
          </cell>
          <cell r="AT51968">
            <v>0</v>
          </cell>
          <cell r="AU51968">
            <v>0</v>
          </cell>
          <cell r="AV51968">
            <v>0</v>
          </cell>
        </row>
        <row r="51969">
          <cell r="D51969" t="str">
            <v>Умумий овқатланиш</v>
          </cell>
          <cell r="M51969" t="str">
            <v>002</v>
          </cell>
          <cell r="V51969">
            <v>5928666.666666667</v>
          </cell>
          <cell r="AF51969">
            <v>0</v>
          </cell>
          <cell r="AJ51969">
            <v>313003</v>
          </cell>
          <cell r="AT51969">
            <v>0</v>
          </cell>
          <cell r="AU51969">
            <v>0</v>
          </cell>
          <cell r="AV51969">
            <v>0</v>
          </cell>
        </row>
        <row r="51970">
          <cell r="D51970" t="str">
            <v>Умумий овқатланиш</v>
          </cell>
          <cell r="M51970" t="str">
            <v>002</v>
          </cell>
          <cell r="V51970">
            <v>909574</v>
          </cell>
          <cell r="AF51970">
            <v>0</v>
          </cell>
          <cell r="AJ51970">
            <v>0</v>
          </cell>
          <cell r="AT51970">
            <v>0</v>
          </cell>
          <cell r="AU51970">
            <v>0</v>
          </cell>
          <cell r="AV51970">
            <v>0</v>
          </cell>
        </row>
        <row r="51971">
          <cell r="D51971" t="str">
            <v>Умумий овқатланиш</v>
          </cell>
          <cell r="M51971" t="str">
            <v>033</v>
          </cell>
          <cell r="V51971">
            <v>411400</v>
          </cell>
          <cell r="AF51971">
            <v>0</v>
          </cell>
          <cell r="AJ51971">
            <v>0</v>
          </cell>
          <cell r="AT51971">
            <v>0</v>
          </cell>
          <cell r="AU51971">
            <v>0</v>
          </cell>
          <cell r="AV51971">
            <v>0</v>
          </cell>
        </row>
        <row r="51972">
          <cell r="D51972" t="str">
            <v>Умумий овқатланиш</v>
          </cell>
          <cell r="M51972" t="str">
            <v>031</v>
          </cell>
          <cell r="V51972">
            <v>13735883.666666666</v>
          </cell>
          <cell r="AF51972">
            <v>0</v>
          </cell>
          <cell r="AJ51972">
            <v>0</v>
          </cell>
          <cell r="AT51972">
            <v>0</v>
          </cell>
          <cell r="AU51972">
            <v>0</v>
          </cell>
          <cell r="AV51972">
            <v>0</v>
          </cell>
        </row>
        <row r="51973">
          <cell r="D51973" t="str">
            <v>Умумий овқатланиш</v>
          </cell>
          <cell r="M51973" t="str">
            <v>006</v>
          </cell>
          <cell r="V51973">
            <v>797166.66666666663</v>
          </cell>
          <cell r="AF51973">
            <v>0</v>
          </cell>
          <cell r="AJ51973">
            <v>0</v>
          </cell>
          <cell r="AT51973">
            <v>0</v>
          </cell>
          <cell r="AU51973">
            <v>0</v>
          </cell>
          <cell r="AV51973">
            <v>0</v>
          </cell>
        </row>
        <row r="51974">
          <cell r="D51974" t="str">
            <v>Умумий овқатланиш</v>
          </cell>
          <cell r="M51974" t="str">
            <v>002</v>
          </cell>
          <cell r="V51974">
            <v>18424166.666666668</v>
          </cell>
          <cell r="AF51974">
            <v>0</v>
          </cell>
          <cell r="AJ51974">
            <v>2405000</v>
          </cell>
          <cell r="AT51974">
            <v>0</v>
          </cell>
          <cell r="AU51974">
            <v>0</v>
          </cell>
          <cell r="AV51974">
            <v>0</v>
          </cell>
        </row>
        <row r="51975">
          <cell r="D51975" t="str">
            <v>Умумий овқатланиш</v>
          </cell>
          <cell r="M51975" t="str">
            <v>008</v>
          </cell>
          <cell r="V51975">
            <v>1325000</v>
          </cell>
          <cell r="AF51975">
            <v>0</v>
          </cell>
          <cell r="AJ51975">
            <v>0</v>
          </cell>
          <cell r="AT51975">
            <v>0</v>
          </cell>
          <cell r="AU51975">
            <v>0</v>
          </cell>
          <cell r="AV51975">
            <v>0</v>
          </cell>
        </row>
        <row r="51976">
          <cell r="D51976" t="str">
            <v>Умумий овқатланиш</v>
          </cell>
          <cell r="M51976" t="str">
            <v>006</v>
          </cell>
          <cell r="V51976">
            <v>20228833.333333332</v>
          </cell>
          <cell r="AF51976">
            <v>135728</v>
          </cell>
          <cell r="AJ51976">
            <v>782931</v>
          </cell>
          <cell r="AT51976">
            <v>0</v>
          </cell>
          <cell r="AU51976">
            <v>0</v>
          </cell>
          <cell r="AV51976">
            <v>0</v>
          </cell>
        </row>
        <row r="51977">
          <cell r="D51977" t="str">
            <v>Умумий овқатланиш</v>
          </cell>
          <cell r="M51977" t="str">
            <v>033</v>
          </cell>
          <cell r="V51977">
            <v>17913105.333333332</v>
          </cell>
          <cell r="AF51977">
            <v>0</v>
          </cell>
          <cell r="AJ51977">
            <v>1138718</v>
          </cell>
          <cell r="AT51977">
            <v>0</v>
          </cell>
          <cell r="AU51977">
            <v>0</v>
          </cell>
          <cell r="AV51977">
            <v>0</v>
          </cell>
        </row>
        <row r="51978">
          <cell r="D51978" t="str">
            <v>Умумий овқатланиш</v>
          </cell>
          <cell r="M51978" t="str">
            <v>006</v>
          </cell>
          <cell r="V51978">
            <v>1527833.6666666667</v>
          </cell>
          <cell r="AF51978">
            <v>0</v>
          </cell>
          <cell r="AJ51978">
            <v>0</v>
          </cell>
          <cell r="AT51978">
            <v>0</v>
          </cell>
          <cell r="AU51978">
            <v>0</v>
          </cell>
          <cell r="AV51978">
            <v>0</v>
          </cell>
        </row>
        <row r="51979">
          <cell r="D51979" t="str">
            <v>Умумий овқатланиш</v>
          </cell>
          <cell r="M51979" t="str">
            <v>012</v>
          </cell>
          <cell r="V51979">
            <v>9197666.666666666</v>
          </cell>
          <cell r="AF51979">
            <v>0</v>
          </cell>
          <cell r="AJ51979">
            <v>0</v>
          </cell>
          <cell r="AT51979">
            <v>0</v>
          </cell>
          <cell r="AU51979">
            <v>0</v>
          </cell>
          <cell r="AV51979">
            <v>0</v>
          </cell>
        </row>
        <row r="51980">
          <cell r="D51980" t="str">
            <v>Умумий овқатланиш</v>
          </cell>
          <cell r="M51980" t="str">
            <v>057</v>
          </cell>
          <cell r="V51980">
            <v>15672866.666666666</v>
          </cell>
          <cell r="AF51980">
            <v>0</v>
          </cell>
          <cell r="AJ51980">
            <v>2189672</v>
          </cell>
          <cell r="AT51980">
            <v>0</v>
          </cell>
          <cell r="AU51980">
            <v>0</v>
          </cell>
          <cell r="AV51980">
            <v>0</v>
          </cell>
        </row>
        <row r="51981">
          <cell r="D51981" t="str">
            <v>Умумий овқатланиш</v>
          </cell>
          <cell r="M51981" t="str">
            <v>049</v>
          </cell>
          <cell r="V51981">
            <v>11941420</v>
          </cell>
          <cell r="AF51981">
            <v>0</v>
          </cell>
          <cell r="AJ51981">
            <v>0</v>
          </cell>
          <cell r="AT51981">
            <v>0</v>
          </cell>
          <cell r="AU51981">
            <v>0</v>
          </cell>
          <cell r="AV51981">
            <v>0</v>
          </cell>
        </row>
        <row r="51982">
          <cell r="D51982" t="str">
            <v>Умумий овқатланиш</v>
          </cell>
          <cell r="M51982" t="str">
            <v>051</v>
          </cell>
          <cell r="V51982">
            <v>50785541</v>
          </cell>
          <cell r="AF51982">
            <v>4067545</v>
          </cell>
          <cell r="AJ51982">
            <v>17432639</v>
          </cell>
          <cell r="AT51982">
            <v>2647597</v>
          </cell>
          <cell r="AU51982">
            <v>2647597</v>
          </cell>
          <cell r="AV51982">
            <v>0</v>
          </cell>
        </row>
        <row r="51983">
          <cell r="D51983" t="str">
            <v>Умумий овқатланиш</v>
          </cell>
          <cell r="M51983" t="str">
            <v>002</v>
          </cell>
          <cell r="V51983">
            <v>1897333.3333333333</v>
          </cell>
          <cell r="AF51983">
            <v>0</v>
          </cell>
          <cell r="AJ51983">
            <v>0</v>
          </cell>
          <cell r="AT51983">
            <v>0</v>
          </cell>
          <cell r="AU51983">
            <v>0</v>
          </cell>
          <cell r="AV51983">
            <v>0</v>
          </cell>
        </row>
        <row r="51984">
          <cell r="D51984" t="str">
            <v>Умумий овқатланиш</v>
          </cell>
          <cell r="M51984" t="str">
            <v>004</v>
          </cell>
          <cell r="V51984">
            <v>139333.66666666666</v>
          </cell>
          <cell r="AF51984">
            <v>0</v>
          </cell>
          <cell r="AJ51984">
            <v>0</v>
          </cell>
          <cell r="AT51984">
            <v>0</v>
          </cell>
          <cell r="AU51984">
            <v>0</v>
          </cell>
          <cell r="AV51984">
            <v>0</v>
          </cell>
        </row>
        <row r="51985">
          <cell r="D51985" t="str">
            <v>Умумий овқатланиш</v>
          </cell>
          <cell r="M51985" t="str">
            <v>005</v>
          </cell>
          <cell r="V51985">
            <v>3085333.3333333335</v>
          </cell>
          <cell r="AF51985">
            <v>0</v>
          </cell>
          <cell r="AJ51985">
            <v>0</v>
          </cell>
          <cell r="AT51985">
            <v>0</v>
          </cell>
          <cell r="AU51985">
            <v>0</v>
          </cell>
          <cell r="AV51985">
            <v>0</v>
          </cell>
        </row>
        <row r="51986">
          <cell r="D51986" t="str">
            <v>Умумий овқатланиш</v>
          </cell>
          <cell r="M51986" t="str">
            <v>012</v>
          </cell>
          <cell r="V51986">
            <v>18156855.333333332</v>
          </cell>
          <cell r="AF51986">
            <v>800000</v>
          </cell>
          <cell r="AJ51986">
            <v>5111263</v>
          </cell>
          <cell r="AT51986">
            <v>0</v>
          </cell>
          <cell r="AU51986">
            <v>0</v>
          </cell>
          <cell r="AV51986">
            <v>0</v>
          </cell>
        </row>
        <row r="51987">
          <cell r="D51987" t="str">
            <v>Умумий овқатланиш</v>
          </cell>
          <cell r="M51987" t="str">
            <v>002</v>
          </cell>
          <cell r="V51987">
            <v>616666.66666666663</v>
          </cell>
          <cell r="AF51987">
            <v>0</v>
          </cell>
          <cell r="AJ51987">
            <v>0</v>
          </cell>
          <cell r="AT51987">
            <v>0</v>
          </cell>
          <cell r="AU51987">
            <v>0</v>
          </cell>
          <cell r="AV51987">
            <v>0</v>
          </cell>
        </row>
        <row r="51988">
          <cell r="D51988" t="str">
            <v>Умумий овқатланиш</v>
          </cell>
          <cell r="M51988" t="str">
            <v>011</v>
          </cell>
          <cell r="V51988">
            <v>681400</v>
          </cell>
          <cell r="AF51988">
            <v>0</v>
          </cell>
          <cell r="AJ51988">
            <v>217000</v>
          </cell>
          <cell r="AT51988">
            <v>0</v>
          </cell>
          <cell r="AU51988">
            <v>0</v>
          </cell>
          <cell r="AV51988">
            <v>0</v>
          </cell>
        </row>
        <row r="51989">
          <cell r="D51989" t="str">
            <v>Умумий овқатланиш</v>
          </cell>
          <cell r="M51989" t="str">
            <v>030</v>
          </cell>
          <cell r="V51989">
            <v>57855170</v>
          </cell>
          <cell r="AF51989">
            <v>600000</v>
          </cell>
          <cell r="AJ51989">
            <v>15623515</v>
          </cell>
          <cell r="AT51989">
            <v>0</v>
          </cell>
          <cell r="AU51989">
            <v>0</v>
          </cell>
          <cell r="AV51989">
            <v>0</v>
          </cell>
        </row>
        <row r="51990">
          <cell r="D51990" t="str">
            <v>Умумий овқатланиш</v>
          </cell>
          <cell r="M51990" t="str">
            <v>033</v>
          </cell>
          <cell r="V51990">
            <v>1030818</v>
          </cell>
          <cell r="AF51990">
            <v>0</v>
          </cell>
          <cell r="AJ51990">
            <v>0</v>
          </cell>
          <cell r="AT51990">
            <v>0</v>
          </cell>
          <cell r="AU51990">
            <v>0</v>
          </cell>
          <cell r="AV51990">
            <v>0</v>
          </cell>
        </row>
        <row r="51991">
          <cell r="D51991" t="str">
            <v>Умумий овқатланиш</v>
          </cell>
          <cell r="M51991" t="str">
            <v>014</v>
          </cell>
          <cell r="V51991">
            <v>690000</v>
          </cell>
          <cell r="AF51991">
            <v>15159</v>
          </cell>
          <cell r="AJ51991">
            <v>0</v>
          </cell>
          <cell r="AT51991">
            <v>2550846</v>
          </cell>
          <cell r="AU51991">
            <v>2550846</v>
          </cell>
          <cell r="AV51991">
            <v>0</v>
          </cell>
        </row>
        <row r="51992">
          <cell r="D51992" t="str">
            <v>Умумий овқатланиш</v>
          </cell>
          <cell r="M51992" t="str">
            <v>033</v>
          </cell>
          <cell r="V51992">
            <v>82120696.333333328</v>
          </cell>
          <cell r="AF51992">
            <v>3855125</v>
          </cell>
          <cell r="AJ51992">
            <v>13955257</v>
          </cell>
          <cell r="AT51992">
            <v>138495379</v>
          </cell>
          <cell r="AU51992">
            <v>138495379</v>
          </cell>
          <cell r="AV51992">
            <v>0</v>
          </cell>
        </row>
        <row r="51993">
          <cell r="D51993" t="str">
            <v>Умумий овқатланиш</v>
          </cell>
          <cell r="M51993" t="str">
            <v>009</v>
          </cell>
          <cell r="V51993">
            <v>6852846.666666667</v>
          </cell>
          <cell r="AF51993">
            <v>87784</v>
          </cell>
          <cell r="AJ51993">
            <v>1573805</v>
          </cell>
          <cell r="AT51993">
            <v>0</v>
          </cell>
          <cell r="AU51993">
            <v>0</v>
          </cell>
          <cell r="AV51993">
            <v>0</v>
          </cell>
        </row>
        <row r="51994">
          <cell r="D51994" t="str">
            <v>Умумий овқатланиш</v>
          </cell>
          <cell r="M51994" t="str">
            <v>002</v>
          </cell>
          <cell r="V51994">
            <v>1251667</v>
          </cell>
          <cell r="AF51994">
            <v>500000</v>
          </cell>
          <cell r="AJ51994">
            <v>0</v>
          </cell>
          <cell r="AT51994">
            <v>0</v>
          </cell>
          <cell r="AU51994">
            <v>0</v>
          </cell>
          <cell r="AV51994">
            <v>0</v>
          </cell>
        </row>
        <row r="51995">
          <cell r="D51995" t="str">
            <v>Умумий овқатланиш</v>
          </cell>
          <cell r="M51995" t="str">
            <v>004</v>
          </cell>
          <cell r="V51995">
            <v>80185149.666666672</v>
          </cell>
          <cell r="AF51995">
            <v>5365188</v>
          </cell>
          <cell r="AJ51995">
            <v>15441750</v>
          </cell>
          <cell r="AT51995">
            <v>190519000</v>
          </cell>
          <cell r="AU51995">
            <v>190519000</v>
          </cell>
          <cell r="AV51995">
            <v>0</v>
          </cell>
        </row>
        <row r="51996">
          <cell r="D51996" t="str">
            <v>Умумий овқатланиш</v>
          </cell>
          <cell r="V51996">
            <v>8057400</v>
          </cell>
          <cell r="AF51996">
            <v>1216280</v>
          </cell>
          <cell r="AJ51996">
            <v>0</v>
          </cell>
          <cell r="AT51996">
            <v>0</v>
          </cell>
          <cell r="AU51996">
            <v>0</v>
          </cell>
          <cell r="AV51996">
            <v>0</v>
          </cell>
        </row>
        <row r="51997">
          <cell r="D51997" t="str">
            <v>Умумий овқатланиш</v>
          </cell>
          <cell r="M51997" t="str">
            <v>049</v>
          </cell>
          <cell r="V51997">
            <v>450203091.33333331</v>
          </cell>
          <cell r="AF51997">
            <v>1194376690</v>
          </cell>
          <cell r="AJ51997">
            <v>127368010</v>
          </cell>
          <cell r="AT51997">
            <v>0</v>
          </cell>
          <cell r="AU51997">
            <v>0</v>
          </cell>
          <cell r="AV51997">
            <v>0</v>
          </cell>
        </row>
        <row r="51998">
          <cell r="D51998" t="str">
            <v>Умумий овқатланиш</v>
          </cell>
          <cell r="M51998" t="str">
            <v>006</v>
          </cell>
          <cell r="V51998">
            <v>183333.33333333334</v>
          </cell>
          <cell r="AF51998">
            <v>0</v>
          </cell>
          <cell r="AJ51998">
            <v>0</v>
          </cell>
          <cell r="AT51998">
            <v>0</v>
          </cell>
          <cell r="AU51998">
            <v>0</v>
          </cell>
          <cell r="AV51998">
            <v>0</v>
          </cell>
        </row>
        <row r="51999">
          <cell r="D51999" t="str">
            <v>Умумий овқатланиш</v>
          </cell>
          <cell r="M51999" t="str">
            <v>004</v>
          </cell>
          <cell r="V51999">
            <v>4533333.333333333</v>
          </cell>
          <cell r="AF51999">
            <v>2150000</v>
          </cell>
          <cell r="AJ51999">
            <v>0</v>
          </cell>
          <cell r="AT51999">
            <v>0</v>
          </cell>
          <cell r="AU51999">
            <v>0</v>
          </cell>
          <cell r="AV51999">
            <v>0</v>
          </cell>
        </row>
        <row r="52000">
          <cell r="D52000" t="str">
            <v>Умумий овқатланиш</v>
          </cell>
          <cell r="M52000" t="str">
            <v>033</v>
          </cell>
          <cell r="V52000">
            <v>2473707.6666666665</v>
          </cell>
          <cell r="AF52000">
            <v>0</v>
          </cell>
          <cell r="AJ52000">
            <v>0</v>
          </cell>
          <cell r="AT52000">
            <v>0</v>
          </cell>
          <cell r="AU52000">
            <v>0</v>
          </cell>
          <cell r="AV52000">
            <v>0</v>
          </cell>
        </row>
        <row r="52001">
          <cell r="D52001" t="str">
            <v>Умумий овқатланиш</v>
          </cell>
          <cell r="M52001" t="str">
            <v>006</v>
          </cell>
          <cell r="V52001">
            <v>18581670.333333332</v>
          </cell>
          <cell r="AF52001">
            <v>0</v>
          </cell>
          <cell r="AJ52001">
            <v>2634684</v>
          </cell>
          <cell r="AT52001">
            <v>120052811</v>
          </cell>
          <cell r="AU52001">
            <v>120052811</v>
          </cell>
          <cell r="AV52001">
            <v>0</v>
          </cell>
        </row>
        <row r="52002">
          <cell r="D52002" t="str">
            <v>Умумий овқатланиш</v>
          </cell>
          <cell r="M52002" t="str">
            <v>049</v>
          </cell>
          <cell r="V52002">
            <v>1079333.3333333333</v>
          </cell>
          <cell r="AF52002">
            <v>0</v>
          </cell>
          <cell r="AJ52002">
            <v>0</v>
          </cell>
          <cell r="AT52002">
            <v>0</v>
          </cell>
          <cell r="AU52002">
            <v>0</v>
          </cell>
          <cell r="AV52002">
            <v>0</v>
          </cell>
        </row>
        <row r="52003">
          <cell r="D52003" t="str">
            <v>Умумий овқатланиш</v>
          </cell>
          <cell r="M52003" t="str">
            <v>006</v>
          </cell>
          <cell r="V52003">
            <v>33168000</v>
          </cell>
          <cell r="AF52003">
            <v>0</v>
          </cell>
          <cell r="AJ52003">
            <v>4462058</v>
          </cell>
          <cell r="AT52003">
            <v>0</v>
          </cell>
          <cell r="AU52003">
            <v>0</v>
          </cell>
          <cell r="AV52003">
            <v>0</v>
          </cell>
        </row>
        <row r="52004">
          <cell r="D52004" t="str">
            <v>Умумий овқатланиш</v>
          </cell>
          <cell r="M52004" t="str">
            <v>053</v>
          </cell>
          <cell r="V52004">
            <v>10167909.333333334</v>
          </cell>
          <cell r="AF52004">
            <v>0</v>
          </cell>
          <cell r="AJ52004">
            <v>0</v>
          </cell>
          <cell r="AT52004">
            <v>0</v>
          </cell>
          <cell r="AU52004">
            <v>0</v>
          </cell>
          <cell r="AV52004">
            <v>0</v>
          </cell>
        </row>
        <row r="52005">
          <cell r="D52005" t="str">
            <v>Умумий овқатланиш</v>
          </cell>
          <cell r="M52005" t="str">
            <v>005</v>
          </cell>
          <cell r="V52005">
            <v>1276668.3333333333</v>
          </cell>
          <cell r="AF52005">
            <v>0</v>
          </cell>
          <cell r="AJ52005">
            <v>0</v>
          </cell>
          <cell r="AT52005">
            <v>0</v>
          </cell>
          <cell r="AU52005">
            <v>0</v>
          </cell>
          <cell r="AV52005">
            <v>0</v>
          </cell>
        </row>
        <row r="52006">
          <cell r="D52006" t="str">
            <v>Умумий овқатланиш</v>
          </cell>
          <cell r="M52006" t="str">
            <v>012</v>
          </cell>
          <cell r="V52006">
            <v>1225000</v>
          </cell>
          <cell r="AF52006">
            <v>0</v>
          </cell>
          <cell r="AJ52006">
            <v>0</v>
          </cell>
          <cell r="AT52006">
            <v>0</v>
          </cell>
          <cell r="AU52006">
            <v>0</v>
          </cell>
          <cell r="AV52006">
            <v>0</v>
          </cell>
        </row>
        <row r="52007">
          <cell r="D52007" t="str">
            <v>Умумий овқатланиш</v>
          </cell>
          <cell r="M52007" t="str">
            <v>006</v>
          </cell>
          <cell r="V52007">
            <v>10326500.333333334</v>
          </cell>
          <cell r="AF52007">
            <v>0</v>
          </cell>
          <cell r="AJ52007">
            <v>0</v>
          </cell>
          <cell r="AT52007">
            <v>126135660</v>
          </cell>
          <cell r="AU52007">
            <v>126135660</v>
          </cell>
          <cell r="AV52007">
            <v>0</v>
          </cell>
        </row>
        <row r="52008">
          <cell r="D52008" t="str">
            <v>Умумий овқатланиш</v>
          </cell>
          <cell r="M52008" t="str">
            <v>011</v>
          </cell>
          <cell r="V52008">
            <v>201311616.66666666</v>
          </cell>
          <cell r="AF52008">
            <v>0</v>
          </cell>
          <cell r="AJ52008">
            <v>0</v>
          </cell>
          <cell r="AT52008">
            <v>3418326945</v>
          </cell>
          <cell r="AU52008">
            <v>3418326945</v>
          </cell>
          <cell r="AV52008">
            <v>0</v>
          </cell>
        </row>
        <row r="52009">
          <cell r="D52009" t="str">
            <v>Умумий овқатланиш</v>
          </cell>
          <cell r="M52009" t="str">
            <v>033</v>
          </cell>
          <cell r="V52009">
            <v>4600366.666666667</v>
          </cell>
          <cell r="AF52009">
            <v>0</v>
          </cell>
          <cell r="AJ52009">
            <v>0</v>
          </cell>
          <cell r="AT52009">
            <v>0</v>
          </cell>
          <cell r="AU52009">
            <v>0</v>
          </cell>
          <cell r="AV52009">
            <v>0</v>
          </cell>
        </row>
        <row r="52010">
          <cell r="D52010" t="str">
            <v>Умумий овқатланиш</v>
          </cell>
          <cell r="M52010" t="str">
            <v>033</v>
          </cell>
          <cell r="V52010">
            <v>1478666.6666666667</v>
          </cell>
          <cell r="AF52010">
            <v>0</v>
          </cell>
          <cell r="AJ52010">
            <v>0</v>
          </cell>
          <cell r="AT52010">
            <v>0</v>
          </cell>
          <cell r="AU52010">
            <v>0</v>
          </cell>
          <cell r="AV52010">
            <v>0</v>
          </cell>
        </row>
        <row r="52011">
          <cell r="D52011" t="str">
            <v>Умумий овқатланиш</v>
          </cell>
          <cell r="M52011" t="str">
            <v>006</v>
          </cell>
          <cell r="V52011">
            <v>37577131.333333336</v>
          </cell>
          <cell r="AF52011">
            <v>5050000</v>
          </cell>
          <cell r="AJ52011">
            <v>0</v>
          </cell>
          <cell r="AT52011">
            <v>0</v>
          </cell>
          <cell r="AU52011">
            <v>0</v>
          </cell>
          <cell r="AV52011">
            <v>0</v>
          </cell>
        </row>
        <row r="52012">
          <cell r="D52012" t="str">
            <v>Умумий овқатланиш</v>
          </cell>
          <cell r="M52012" t="str">
            <v>033</v>
          </cell>
          <cell r="V52012">
            <v>6788668</v>
          </cell>
          <cell r="AF52012">
            <v>0</v>
          </cell>
          <cell r="AJ52012">
            <v>2243610</v>
          </cell>
          <cell r="AT52012">
            <v>0</v>
          </cell>
          <cell r="AU52012">
            <v>0</v>
          </cell>
          <cell r="AV52012">
            <v>0</v>
          </cell>
        </row>
        <row r="52013">
          <cell r="D52013" t="str">
            <v>Умумий овқатланиш</v>
          </cell>
          <cell r="M52013" t="str">
            <v>033</v>
          </cell>
          <cell r="V52013">
            <v>5443000</v>
          </cell>
          <cell r="AF52013">
            <v>0</v>
          </cell>
          <cell r="AJ52013">
            <v>0</v>
          </cell>
          <cell r="AT52013">
            <v>88160888</v>
          </cell>
          <cell r="AU52013">
            <v>88160888</v>
          </cell>
          <cell r="AV52013">
            <v>0</v>
          </cell>
        </row>
        <row r="52014">
          <cell r="D52014" t="str">
            <v>Умумий овқатланиш</v>
          </cell>
          <cell r="M52014" t="str">
            <v>012</v>
          </cell>
          <cell r="V52014">
            <v>105877620</v>
          </cell>
          <cell r="AF52014">
            <v>925750</v>
          </cell>
          <cell r="AJ52014">
            <v>2925750</v>
          </cell>
          <cell r="AT52014">
            <v>0</v>
          </cell>
          <cell r="AU52014">
            <v>0</v>
          </cell>
          <cell r="AV52014">
            <v>0</v>
          </cell>
        </row>
        <row r="52015">
          <cell r="D52015" t="str">
            <v>Умумий овқатланиш</v>
          </cell>
          <cell r="M52015" t="str">
            <v>012</v>
          </cell>
          <cell r="V52015">
            <v>46420999.333333336</v>
          </cell>
          <cell r="AF52015">
            <v>0</v>
          </cell>
          <cell r="AJ52015">
            <v>12219597</v>
          </cell>
          <cell r="AT52015">
            <v>26736635</v>
          </cell>
          <cell r="AU52015">
            <v>26736635</v>
          </cell>
          <cell r="AV52015">
            <v>0</v>
          </cell>
        </row>
        <row r="52016">
          <cell r="D52016" t="str">
            <v>Умумий овқатланиш</v>
          </cell>
          <cell r="M52016" t="str">
            <v>006</v>
          </cell>
          <cell r="V52016">
            <v>13931666.666666666</v>
          </cell>
          <cell r="AF52016">
            <v>0</v>
          </cell>
          <cell r="AJ52016">
            <v>0</v>
          </cell>
          <cell r="AT52016">
            <v>175157666</v>
          </cell>
          <cell r="AU52016">
            <v>0</v>
          </cell>
          <cell r="AV52016">
            <v>175157666</v>
          </cell>
        </row>
        <row r="52017">
          <cell r="D52017" t="str">
            <v>Умумий овқатланиш</v>
          </cell>
          <cell r="M52017" t="str">
            <v>033</v>
          </cell>
          <cell r="V52017">
            <v>5315333</v>
          </cell>
          <cell r="AF52017">
            <v>0</v>
          </cell>
          <cell r="AJ52017">
            <v>0</v>
          </cell>
          <cell r="AT52017">
            <v>0</v>
          </cell>
          <cell r="AU52017">
            <v>0</v>
          </cell>
          <cell r="AV52017">
            <v>0</v>
          </cell>
        </row>
        <row r="52018">
          <cell r="D52018" t="str">
            <v>Умумий овқатланиш</v>
          </cell>
          <cell r="M52018" t="str">
            <v>005</v>
          </cell>
          <cell r="V52018">
            <v>17020431.333333332</v>
          </cell>
          <cell r="AF52018">
            <v>600000</v>
          </cell>
          <cell r="AJ52018">
            <v>5200001</v>
          </cell>
          <cell r="AT52018">
            <v>60000000</v>
          </cell>
          <cell r="AU52018">
            <v>60000000</v>
          </cell>
          <cell r="AV52018">
            <v>0</v>
          </cell>
        </row>
        <row r="52019">
          <cell r="D52019" t="str">
            <v>Умумий овқатланиш</v>
          </cell>
          <cell r="M52019" t="str">
            <v>049</v>
          </cell>
          <cell r="V52019">
            <v>6564870.333333333</v>
          </cell>
          <cell r="AF52019">
            <v>0</v>
          </cell>
          <cell r="AJ52019">
            <v>250000</v>
          </cell>
          <cell r="AT52019">
            <v>0</v>
          </cell>
          <cell r="AU52019">
            <v>0</v>
          </cell>
          <cell r="AV52019">
            <v>0</v>
          </cell>
        </row>
        <row r="52020">
          <cell r="D52020" t="str">
            <v>Умумий овқатланиш</v>
          </cell>
          <cell r="M52020" t="str">
            <v>002</v>
          </cell>
          <cell r="V52020">
            <v>13516666.666666666</v>
          </cell>
          <cell r="AF52020">
            <v>0</v>
          </cell>
          <cell r="AJ52020">
            <v>0</v>
          </cell>
          <cell r="AT52020">
            <v>85433489</v>
          </cell>
          <cell r="AU52020">
            <v>85433489</v>
          </cell>
          <cell r="AV52020">
            <v>0</v>
          </cell>
        </row>
        <row r="52021">
          <cell r="D52021" t="str">
            <v>Умумий овқатланиш</v>
          </cell>
          <cell r="M52021" t="str">
            <v>014</v>
          </cell>
          <cell r="V52021">
            <v>230055999.33333334</v>
          </cell>
          <cell r="AF52021">
            <v>0</v>
          </cell>
          <cell r="AJ52021">
            <v>3257256</v>
          </cell>
          <cell r="AT52021">
            <v>0</v>
          </cell>
          <cell r="AU52021">
            <v>0</v>
          </cell>
          <cell r="AV52021">
            <v>0</v>
          </cell>
        </row>
        <row r="52022">
          <cell r="D52022" t="str">
            <v>Умумий овқатланиш</v>
          </cell>
          <cell r="M52022" t="str">
            <v>057</v>
          </cell>
          <cell r="V52022">
            <v>10116836</v>
          </cell>
          <cell r="AF52022">
            <v>0</v>
          </cell>
          <cell r="AJ52022">
            <v>996729</v>
          </cell>
          <cell r="AT52022">
            <v>0</v>
          </cell>
          <cell r="AU52022">
            <v>0</v>
          </cell>
          <cell r="AV52022">
            <v>0</v>
          </cell>
        </row>
        <row r="52023">
          <cell r="D52023" t="str">
            <v>Умумий овқатланиш</v>
          </cell>
          <cell r="M52023" t="str">
            <v>006</v>
          </cell>
          <cell r="V52023">
            <v>5391339.666666667</v>
          </cell>
          <cell r="AF52023">
            <v>0</v>
          </cell>
          <cell r="AJ52023">
            <v>0</v>
          </cell>
          <cell r="AT52023">
            <v>0</v>
          </cell>
          <cell r="AU52023">
            <v>0</v>
          </cell>
          <cell r="AV52023">
            <v>0</v>
          </cell>
        </row>
        <row r="52024">
          <cell r="D52024" t="str">
            <v>Умумий овқатланиш</v>
          </cell>
          <cell r="M52024" t="str">
            <v>009</v>
          </cell>
          <cell r="V52024">
            <v>17616535.666666668</v>
          </cell>
          <cell r="AF52024">
            <v>0</v>
          </cell>
          <cell r="AJ52024">
            <v>0</v>
          </cell>
          <cell r="AT52024">
            <v>0</v>
          </cell>
          <cell r="AU52024">
            <v>0</v>
          </cell>
          <cell r="AV52024">
            <v>0</v>
          </cell>
        </row>
        <row r="52025">
          <cell r="D52025" t="str">
            <v>Умумий овқатланиш</v>
          </cell>
          <cell r="M52025" t="str">
            <v>014</v>
          </cell>
          <cell r="V52025">
            <v>2366666.6666666665</v>
          </cell>
          <cell r="AF52025">
            <v>4500000</v>
          </cell>
          <cell r="AJ52025">
            <v>0</v>
          </cell>
          <cell r="AT52025">
            <v>0</v>
          </cell>
          <cell r="AU52025">
            <v>0</v>
          </cell>
          <cell r="AV52025">
            <v>0</v>
          </cell>
        </row>
        <row r="52026">
          <cell r="D52026" t="str">
            <v>Умумий овқатланиш</v>
          </cell>
          <cell r="M52026" t="str">
            <v>012</v>
          </cell>
          <cell r="V52026">
            <v>10986000</v>
          </cell>
          <cell r="AF52026">
            <v>0</v>
          </cell>
          <cell r="AJ52026">
            <v>0</v>
          </cell>
          <cell r="AT52026">
            <v>108841149</v>
          </cell>
          <cell r="AU52026">
            <v>108841149</v>
          </cell>
          <cell r="AV52026">
            <v>0</v>
          </cell>
        </row>
        <row r="52027">
          <cell r="D52027" t="str">
            <v>Умумий овқатланиш</v>
          </cell>
          <cell r="M52027" t="str">
            <v>002</v>
          </cell>
          <cell r="V52027">
            <v>3915166.6666666665</v>
          </cell>
          <cell r="AF52027">
            <v>0</v>
          </cell>
          <cell r="AJ52027">
            <v>750000</v>
          </cell>
          <cell r="AT52027">
            <v>0</v>
          </cell>
          <cell r="AU52027">
            <v>0</v>
          </cell>
          <cell r="AV52027">
            <v>0</v>
          </cell>
        </row>
        <row r="52028">
          <cell r="D52028" t="str">
            <v>Умумий овқатланиш</v>
          </cell>
          <cell r="M52028" t="str">
            <v>049</v>
          </cell>
          <cell r="V52028">
            <v>1066670</v>
          </cell>
          <cell r="AF52028">
            <v>0</v>
          </cell>
          <cell r="AJ52028">
            <v>0</v>
          </cell>
          <cell r="AT52028">
            <v>0</v>
          </cell>
          <cell r="AU52028">
            <v>0</v>
          </cell>
          <cell r="AV52028">
            <v>0</v>
          </cell>
        </row>
        <row r="52029">
          <cell r="D52029" t="str">
            <v>Умумий овқатланиш</v>
          </cell>
          <cell r="M52029" t="str">
            <v>051</v>
          </cell>
          <cell r="V52029">
            <v>38348767.333333336</v>
          </cell>
          <cell r="AF52029">
            <v>3176135</v>
          </cell>
          <cell r="AJ52029">
            <v>592313</v>
          </cell>
          <cell r="AT52029">
            <v>0</v>
          </cell>
          <cell r="AU52029">
            <v>0</v>
          </cell>
          <cell r="AV52029">
            <v>0</v>
          </cell>
        </row>
        <row r="52030">
          <cell r="D52030" t="str">
            <v>Умумий овқатланиш</v>
          </cell>
          <cell r="M52030" t="str">
            <v>009</v>
          </cell>
          <cell r="V52030">
            <v>26741667.333333332</v>
          </cell>
          <cell r="AF52030">
            <v>0</v>
          </cell>
          <cell r="AJ52030">
            <v>50000</v>
          </cell>
          <cell r="AT52030">
            <v>67763391</v>
          </cell>
          <cell r="AU52030">
            <v>67763391</v>
          </cell>
          <cell r="AV52030">
            <v>0</v>
          </cell>
        </row>
        <row r="52031">
          <cell r="D52031" t="str">
            <v>Умумий овқатланиш</v>
          </cell>
          <cell r="M52031" t="str">
            <v>004</v>
          </cell>
          <cell r="V52031">
            <v>58178775</v>
          </cell>
          <cell r="AF52031">
            <v>0</v>
          </cell>
          <cell r="AJ52031">
            <v>0</v>
          </cell>
          <cell r="AT52031">
            <v>0</v>
          </cell>
          <cell r="AU52031">
            <v>0</v>
          </cell>
          <cell r="AV52031">
            <v>0</v>
          </cell>
        </row>
        <row r="52032">
          <cell r="D52032" t="str">
            <v>Умумий овқатланиш</v>
          </cell>
          <cell r="V52032">
            <v>289367.66666666669</v>
          </cell>
          <cell r="AF52032">
            <v>0</v>
          </cell>
          <cell r="AJ52032">
            <v>0</v>
          </cell>
          <cell r="AT52032">
            <v>0</v>
          </cell>
          <cell r="AU52032">
            <v>0</v>
          </cell>
          <cell r="AV52032">
            <v>0</v>
          </cell>
        </row>
        <row r="52033">
          <cell r="D52033" t="str">
            <v>Умумий овқатланиш</v>
          </cell>
          <cell r="M52033" t="str">
            <v>002</v>
          </cell>
          <cell r="V52033">
            <v>72338350.333333328</v>
          </cell>
          <cell r="AF52033">
            <v>1250000</v>
          </cell>
          <cell r="AJ52033">
            <v>5457166</v>
          </cell>
          <cell r="AT52033">
            <v>228719745</v>
          </cell>
          <cell r="AU52033">
            <v>228719745</v>
          </cell>
          <cell r="AV52033">
            <v>0</v>
          </cell>
        </row>
        <row r="52034">
          <cell r="D52034" t="str">
            <v>Умумий овқатланиш</v>
          </cell>
          <cell r="M52034" t="str">
            <v>005</v>
          </cell>
          <cell r="V52034">
            <v>7812500</v>
          </cell>
          <cell r="AF52034">
            <v>7981000</v>
          </cell>
          <cell r="AJ52034">
            <v>2500000</v>
          </cell>
          <cell r="AT52034">
            <v>210000000</v>
          </cell>
          <cell r="AU52034">
            <v>210000000</v>
          </cell>
          <cell r="AV52034">
            <v>0</v>
          </cell>
        </row>
        <row r="52035">
          <cell r="D52035" t="str">
            <v>Умумий овқатланиш</v>
          </cell>
          <cell r="M52035" t="str">
            <v>049</v>
          </cell>
          <cell r="V52035">
            <v>5357500</v>
          </cell>
          <cell r="AF52035">
            <v>0</v>
          </cell>
          <cell r="AJ52035">
            <v>0</v>
          </cell>
          <cell r="AT52035">
            <v>0</v>
          </cell>
          <cell r="AU52035">
            <v>0</v>
          </cell>
          <cell r="AV52035">
            <v>0</v>
          </cell>
        </row>
        <row r="52036">
          <cell r="D52036" t="str">
            <v>Умумий овқатланиш</v>
          </cell>
          <cell r="M52036" t="str">
            <v>033</v>
          </cell>
          <cell r="V52036">
            <v>4449259.666666667</v>
          </cell>
          <cell r="AF52036">
            <v>0</v>
          </cell>
          <cell r="AJ52036">
            <v>0</v>
          </cell>
          <cell r="AT52036">
            <v>0</v>
          </cell>
          <cell r="AU52036">
            <v>0</v>
          </cell>
          <cell r="AV52036">
            <v>0</v>
          </cell>
        </row>
        <row r="52037">
          <cell r="D52037" t="str">
            <v>Умумий овқатланиш</v>
          </cell>
          <cell r="M52037" t="str">
            <v>004</v>
          </cell>
          <cell r="V52037">
            <v>1421500</v>
          </cell>
          <cell r="AF52037">
            <v>0</v>
          </cell>
          <cell r="AJ52037">
            <v>0</v>
          </cell>
          <cell r="AT52037">
            <v>2416667</v>
          </cell>
          <cell r="AU52037">
            <v>2416667</v>
          </cell>
          <cell r="AV52037">
            <v>0</v>
          </cell>
        </row>
        <row r="52038">
          <cell r="D52038" t="str">
            <v>Умумий овқатланиш</v>
          </cell>
          <cell r="M52038" t="str">
            <v>003</v>
          </cell>
          <cell r="V52038">
            <v>216086967.66666666</v>
          </cell>
          <cell r="AF52038">
            <v>15</v>
          </cell>
          <cell r="AJ52038">
            <v>0</v>
          </cell>
          <cell r="AT52038">
            <v>0</v>
          </cell>
          <cell r="AU52038">
            <v>0</v>
          </cell>
          <cell r="AV52038">
            <v>0</v>
          </cell>
        </row>
        <row r="52039">
          <cell r="D52039" t="str">
            <v>Умумий овқатланиш</v>
          </cell>
          <cell r="M52039" t="str">
            <v>038</v>
          </cell>
          <cell r="V52039">
            <v>14147401.666666666</v>
          </cell>
          <cell r="AF52039">
            <v>0</v>
          </cell>
          <cell r="AJ52039">
            <v>1494779</v>
          </cell>
          <cell r="AT52039">
            <v>0</v>
          </cell>
          <cell r="AU52039">
            <v>0</v>
          </cell>
          <cell r="AV52039">
            <v>0</v>
          </cell>
        </row>
        <row r="52040">
          <cell r="D52040" t="str">
            <v>Умумий овқатланиш</v>
          </cell>
          <cell r="M52040" t="str">
            <v>006</v>
          </cell>
          <cell r="V52040">
            <v>25718968.333333332</v>
          </cell>
          <cell r="AF52040">
            <v>10072</v>
          </cell>
          <cell r="AJ52040">
            <v>7163476</v>
          </cell>
          <cell r="AT52040">
            <v>0</v>
          </cell>
          <cell r="AU52040">
            <v>0</v>
          </cell>
          <cell r="AV52040">
            <v>0</v>
          </cell>
        </row>
        <row r="52041">
          <cell r="D52041" t="str">
            <v>Умумий овқатланиш</v>
          </cell>
          <cell r="M52041" t="str">
            <v>033</v>
          </cell>
          <cell r="V52041">
            <v>100583835.33333333</v>
          </cell>
          <cell r="AF52041">
            <v>2102288</v>
          </cell>
          <cell r="AJ52041">
            <v>21368442</v>
          </cell>
          <cell r="AT52041">
            <v>0</v>
          </cell>
          <cell r="AU52041">
            <v>0</v>
          </cell>
          <cell r="AV52041">
            <v>0</v>
          </cell>
        </row>
        <row r="52042">
          <cell r="D52042" t="str">
            <v>Умумий овқатланиш</v>
          </cell>
          <cell r="M52042" t="str">
            <v>002</v>
          </cell>
          <cell r="V52042">
            <v>9169366.666666666</v>
          </cell>
          <cell r="AF52042">
            <v>0</v>
          </cell>
          <cell r="AJ52042">
            <v>205588</v>
          </cell>
          <cell r="AT52042">
            <v>0</v>
          </cell>
          <cell r="AU52042">
            <v>0</v>
          </cell>
          <cell r="AV52042">
            <v>0</v>
          </cell>
        </row>
        <row r="52043">
          <cell r="D52043" t="str">
            <v>Умумий овқатланиш</v>
          </cell>
          <cell r="M52043" t="str">
            <v>053</v>
          </cell>
          <cell r="V52043">
            <v>60121230.333333336</v>
          </cell>
          <cell r="AF52043">
            <v>1408182</v>
          </cell>
          <cell r="AJ52043">
            <v>3544399</v>
          </cell>
          <cell r="AT52043">
            <v>0</v>
          </cell>
          <cell r="AU52043">
            <v>0</v>
          </cell>
          <cell r="AV52043">
            <v>0</v>
          </cell>
        </row>
        <row r="52044">
          <cell r="D52044" t="str">
            <v>Умумий овқатланиш</v>
          </cell>
          <cell r="M52044" t="str">
            <v>049</v>
          </cell>
          <cell r="V52044">
            <v>1566673.3333333333</v>
          </cell>
          <cell r="AF52044">
            <v>0</v>
          </cell>
          <cell r="AJ52044">
            <v>0</v>
          </cell>
          <cell r="AT52044">
            <v>0</v>
          </cell>
          <cell r="AU52044">
            <v>0</v>
          </cell>
          <cell r="AV52044">
            <v>0</v>
          </cell>
        </row>
        <row r="52045">
          <cell r="D52045" t="str">
            <v>Умумий овқатланиш</v>
          </cell>
          <cell r="V52045">
            <v>205900</v>
          </cell>
          <cell r="AF52045">
            <v>79614</v>
          </cell>
          <cell r="AJ52045">
            <v>0</v>
          </cell>
          <cell r="AT52045">
            <v>0</v>
          </cell>
          <cell r="AU52045">
            <v>0</v>
          </cell>
          <cell r="AV52045">
            <v>0</v>
          </cell>
        </row>
        <row r="52046">
          <cell r="D52046" t="str">
            <v>Умумий овқатланиш</v>
          </cell>
          <cell r="M52046" t="str">
            <v>006</v>
          </cell>
          <cell r="V52046">
            <v>255000</v>
          </cell>
          <cell r="AF52046">
            <v>0</v>
          </cell>
          <cell r="AJ52046">
            <v>0</v>
          </cell>
          <cell r="AT52046">
            <v>0</v>
          </cell>
          <cell r="AU52046">
            <v>0</v>
          </cell>
          <cell r="AV52046">
            <v>0</v>
          </cell>
        </row>
        <row r="52047">
          <cell r="D52047" t="str">
            <v>Умумий овқатланиш</v>
          </cell>
          <cell r="M52047" t="str">
            <v>014</v>
          </cell>
          <cell r="V52047">
            <v>2596666.6666666665</v>
          </cell>
          <cell r="AF52047">
            <v>0</v>
          </cell>
          <cell r="AJ52047">
            <v>470000</v>
          </cell>
          <cell r="AT52047">
            <v>300000000</v>
          </cell>
          <cell r="AU52047">
            <v>300000000</v>
          </cell>
          <cell r="AV52047">
            <v>0</v>
          </cell>
        </row>
        <row r="52048">
          <cell r="D52048" t="str">
            <v>Умумий овқатланиш</v>
          </cell>
          <cell r="M52048" t="str">
            <v>004</v>
          </cell>
          <cell r="V52048">
            <v>633336.66666666663</v>
          </cell>
          <cell r="AF52048">
            <v>0</v>
          </cell>
          <cell r="AJ52048">
            <v>0</v>
          </cell>
          <cell r="AT52048">
            <v>0</v>
          </cell>
          <cell r="AU52048">
            <v>0</v>
          </cell>
          <cell r="AV52048">
            <v>0</v>
          </cell>
        </row>
        <row r="52049">
          <cell r="D52049" t="str">
            <v>Умумий овқатланиш</v>
          </cell>
          <cell r="M52049" t="str">
            <v>009</v>
          </cell>
          <cell r="V52049">
            <v>10466666.666666666</v>
          </cell>
          <cell r="AF52049">
            <v>1700000</v>
          </cell>
          <cell r="AJ52049">
            <v>0</v>
          </cell>
          <cell r="AT52049">
            <v>0</v>
          </cell>
          <cell r="AU52049">
            <v>0</v>
          </cell>
          <cell r="AV52049">
            <v>0</v>
          </cell>
        </row>
        <row r="52050">
          <cell r="D52050" t="str">
            <v>Умумий овқатланиш</v>
          </cell>
          <cell r="M52050" t="str">
            <v>011</v>
          </cell>
          <cell r="V52050">
            <v>29844350.666666668</v>
          </cell>
          <cell r="AF52050">
            <v>0</v>
          </cell>
          <cell r="AJ52050">
            <v>0</v>
          </cell>
          <cell r="AT52050">
            <v>0</v>
          </cell>
          <cell r="AU52050">
            <v>0</v>
          </cell>
          <cell r="AV52050">
            <v>0</v>
          </cell>
        </row>
        <row r="52051">
          <cell r="D52051" t="str">
            <v>Умумий овқатланиш</v>
          </cell>
          <cell r="M52051" t="str">
            <v>033</v>
          </cell>
          <cell r="V52051">
            <v>12522179.333333334</v>
          </cell>
          <cell r="AF52051">
            <v>0</v>
          </cell>
          <cell r="AJ52051">
            <v>0</v>
          </cell>
          <cell r="AT52051">
            <v>0</v>
          </cell>
          <cell r="AU52051">
            <v>0</v>
          </cell>
          <cell r="AV52051">
            <v>0</v>
          </cell>
        </row>
        <row r="52052">
          <cell r="D52052" t="str">
            <v>Умумий овқатланиш</v>
          </cell>
          <cell r="M52052" t="str">
            <v>005</v>
          </cell>
          <cell r="V52052">
            <v>711666.66666666663</v>
          </cell>
          <cell r="AF52052">
            <v>0</v>
          </cell>
          <cell r="AJ52052">
            <v>0</v>
          </cell>
          <cell r="AT52052">
            <v>0</v>
          </cell>
          <cell r="AU52052">
            <v>0</v>
          </cell>
          <cell r="AV52052">
            <v>0</v>
          </cell>
        </row>
        <row r="52053">
          <cell r="D52053" t="str">
            <v>Умумий овқатланиш</v>
          </cell>
          <cell r="M52053" t="str">
            <v>033</v>
          </cell>
          <cell r="V52053">
            <v>15369850</v>
          </cell>
          <cell r="AF52053">
            <v>0</v>
          </cell>
          <cell r="AJ52053">
            <v>0</v>
          </cell>
          <cell r="AT52053">
            <v>0</v>
          </cell>
          <cell r="AU52053">
            <v>0</v>
          </cell>
          <cell r="AV52053">
            <v>0</v>
          </cell>
        </row>
        <row r="52054">
          <cell r="D52054" t="str">
            <v>Умумий овқатланиш</v>
          </cell>
          <cell r="M52054" t="str">
            <v>014</v>
          </cell>
          <cell r="V52054">
            <v>6366666.666666667</v>
          </cell>
          <cell r="AF52054">
            <v>0</v>
          </cell>
          <cell r="AJ52054">
            <v>0</v>
          </cell>
          <cell r="AT52054">
            <v>0</v>
          </cell>
          <cell r="AU52054">
            <v>0</v>
          </cell>
          <cell r="AV52054">
            <v>0</v>
          </cell>
        </row>
        <row r="52055">
          <cell r="D52055" t="str">
            <v>Умумий овқатланиш</v>
          </cell>
          <cell r="M52055" t="str">
            <v>038</v>
          </cell>
          <cell r="V52055">
            <v>5892333.333333333</v>
          </cell>
          <cell r="AF52055">
            <v>0</v>
          </cell>
          <cell r="AJ52055">
            <v>0</v>
          </cell>
          <cell r="AT52055">
            <v>0</v>
          </cell>
          <cell r="AU52055">
            <v>0</v>
          </cell>
          <cell r="AV52055">
            <v>0</v>
          </cell>
        </row>
        <row r="52056">
          <cell r="D52056" t="str">
            <v>Умумий овқатланиш</v>
          </cell>
          <cell r="M52056" t="str">
            <v>003</v>
          </cell>
          <cell r="V52056">
            <v>233333.33333333334</v>
          </cell>
          <cell r="AF52056">
            <v>0</v>
          </cell>
          <cell r="AJ52056">
            <v>0</v>
          </cell>
          <cell r="AT52056">
            <v>0</v>
          </cell>
          <cell r="AU52056">
            <v>0</v>
          </cell>
          <cell r="AV52056">
            <v>0</v>
          </cell>
        </row>
        <row r="52057">
          <cell r="D52057" t="str">
            <v>Умумий овқатланиш</v>
          </cell>
          <cell r="M52057" t="str">
            <v>006</v>
          </cell>
          <cell r="V52057">
            <v>79527066.666666672</v>
          </cell>
          <cell r="AF52057">
            <v>0</v>
          </cell>
          <cell r="AJ52057">
            <v>800</v>
          </cell>
          <cell r="AT52057">
            <v>0</v>
          </cell>
          <cell r="AU52057">
            <v>0</v>
          </cell>
          <cell r="AV52057">
            <v>0</v>
          </cell>
        </row>
        <row r="52058">
          <cell r="D52058" t="str">
            <v>Умумий овқатланиш</v>
          </cell>
          <cell r="M52058" t="str">
            <v>004</v>
          </cell>
          <cell r="V52058">
            <v>9639428.666666666</v>
          </cell>
          <cell r="AF52058">
            <v>0</v>
          </cell>
          <cell r="AJ52058">
            <v>879190</v>
          </cell>
          <cell r="AT52058">
            <v>0</v>
          </cell>
          <cell r="AU52058">
            <v>0</v>
          </cell>
          <cell r="AV52058">
            <v>0</v>
          </cell>
        </row>
        <row r="52059">
          <cell r="D52059" t="str">
            <v>Умумий овқатланиш</v>
          </cell>
          <cell r="M52059" t="str">
            <v>053</v>
          </cell>
          <cell r="V52059">
            <v>144066421.33333334</v>
          </cell>
          <cell r="AF52059">
            <v>0</v>
          </cell>
          <cell r="AJ52059">
            <v>6498152</v>
          </cell>
          <cell r="AT52059">
            <v>0</v>
          </cell>
          <cell r="AU52059">
            <v>0</v>
          </cell>
          <cell r="AV52059">
            <v>0</v>
          </cell>
        </row>
        <row r="52060">
          <cell r="D52060" t="str">
            <v>Умумий овқатланиш</v>
          </cell>
          <cell r="M52060" t="str">
            <v>014</v>
          </cell>
          <cell r="V52060">
            <v>8416037</v>
          </cell>
          <cell r="AF52060">
            <v>0</v>
          </cell>
          <cell r="AJ52060">
            <v>0</v>
          </cell>
          <cell r="AT52060">
            <v>0</v>
          </cell>
          <cell r="AU52060">
            <v>0</v>
          </cell>
          <cell r="AV52060">
            <v>0</v>
          </cell>
        </row>
        <row r="52061">
          <cell r="D52061" t="str">
            <v>Умумий овқатланиш</v>
          </cell>
          <cell r="M52061" t="str">
            <v>011</v>
          </cell>
          <cell r="V52061">
            <v>0.66666666666666663</v>
          </cell>
          <cell r="AF52061">
            <v>415500</v>
          </cell>
          <cell r="AJ52061">
            <v>0</v>
          </cell>
          <cell r="AT52061">
            <v>0</v>
          </cell>
          <cell r="AU52061">
            <v>0</v>
          </cell>
          <cell r="AV52061">
            <v>0</v>
          </cell>
        </row>
        <row r="52062">
          <cell r="D52062" t="str">
            <v>Умумий овқатланиш</v>
          </cell>
          <cell r="M52062" t="str">
            <v>033</v>
          </cell>
          <cell r="V52062">
            <v>18783333.333333332</v>
          </cell>
          <cell r="AF52062">
            <v>0</v>
          </cell>
          <cell r="AJ52062">
            <v>0</v>
          </cell>
          <cell r="AT52062">
            <v>0</v>
          </cell>
          <cell r="AU52062">
            <v>0</v>
          </cell>
          <cell r="AV52062">
            <v>0</v>
          </cell>
        </row>
        <row r="52063">
          <cell r="D52063" t="str">
            <v>Умумий овқатланиш</v>
          </cell>
          <cell r="M52063" t="str">
            <v>006</v>
          </cell>
          <cell r="V52063">
            <v>8568052.666666666</v>
          </cell>
          <cell r="AF52063">
            <v>0</v>
          </cell>
          <cell r="AJ52063">
            <v>0</v>
          </cell>
          <cell r="AT52063">
            <v>0</v>
          </cell>
          <cell r="AU52063">
            <v>0</v>
          </cell>
          <cell r="AV52063">
            <v>0</v>
          </cell>
        </row>
        <row r="52064">
          <cell r="D52064" t="str">
            <v>Умумий овқатланиш</v>
          </cell>
          <cell r="M52064" t="str">
            <v>055</v>
          </cell>
          <cell r="V52064">
            <v>80796065.333333328</v>
          </cell>
          <cell r="AF52064">
            <v>40616100</v>
          </cell>
          <cell r="AJ52064">
            <v>18995249</v>
          </cell>
          <cell r="AT52064">
            <v>0</v>
          </cell>
          <cell r="AU52064">
            <v>0</v>
          </cell>
          <cell r="AV52064">
            <v>0</v>
          </cell>
        </row>
        <row r="52065">
          <cell r="D52065" t="str">
            <v>Умумий овқатланиш</v>
          </cell>
          <cell r="M52065" t="str">
            <v>057</v>
          </cell>
          <cell r="V52065">
            <v>3715768.6666666665</v>
          </cell>
          <cell r="AF52065">
            <v>0</v>
          </cell>
          <cell r="AJ52065">
            <v>0</v>
          </cell>
          <cell r="AT52065">
            <v>0</v>
          </cell>
          <cell r="AU52065">
            <v>0</v>
          </cell>
          <cell r="AV52065">
            <v>0</v>
          </cell>
        </row>
        <row r="52066">
          <cell r="D52066" t="str">
            <v>Умумий овқатланиш</v>
          </cell>
          <cell r="M52066" t="str">
            <v>008</v>
          </cell>
          <cell r="V52066">
            <v>115289446.33333333</v>
          </cell>
          <cell r="AF52066">
            <v>35324773</v>
          </cell>
          <cell r="AJ52066">
            <v>25172025</v>
          </cell>
          <cell r="AT52066">
            <v>0</v>
          </cell>
          <cell r="AU52066">
            <v>0</v>
          </cell>
          <cell r="AV52066">
            <v>0</v>
          </cell>
        </row>
        <row r="52067">
          <cell r="D52067" t="str">
            <v>Умумий овқатланиш</v>
          </cell>
          <cell r="M52067" t="str">
            <v>006</v>
          </cell>
          <cell r="V52067">
            <v>254132790.33333334</v>
          </cell>
          <cell r="AF52067">
            <v>0</v>
          </cell>
          <cell r="AJ52067">
            <v>9535346</v>
          </cell>
          <cell r="AT52067">
            <v>0</v>
          </cell>
          <cell r="AU52067">
            <v>0</v>
          </cell>
          <cell r="AV52067">
            <v>0</v>
          </cell>
        </row>
        <row r="52068">
          <cell r="D52068" t="str">
            <v>Умумий овқатланиш</v>
          </cell>
          <cell r="M52068" t="str">
            <v>002</v>
          </cell>
          <cell r="V52068">
            <v>1165666.6666666667</v>
          </cell>
          <cell r="AF52068">
            <v>0</v>
          </cell>
          <cell r="AJ52068">
            <v>0</v>
          </cell>
          <cell r="AT52068">
            <v>0</v>
          </cell>
          <cell r="AU52068">
            <v>0</v>
          </cell>
          <cell r="AV52068">
            <v>0</v>
          </cell>
        </row>
        <row r="52069">
          <cell r="D52069" t="str">
            <v>Умумий овқатланиш</v>
          </cell>
          <cell r="M52069" t="str">
            <v>005</v>
          </cell>
          <cell r="V52069">
            <v>8105557</v>
          </cell>
          <cell r="AF52069">
            <v>2000000</v>
          </cell>
          <cell r="AJ52069">
            <v>1850000</v>
          </cell>
          <cell r="AT52069">
            <v>162500000</v>
          </cell>
          <cell r="AU52069">
            <v>0</v>
          </cell>
          <cell r="AV52069">
            <v>162500000</v>
          </cell>
        </row>
        <row r="52070">
          <cell r="D52070" t="str">
            <v>Умумий овқатланиш</v>
          </cell>
          <cell r="M52070" t="str">
            <v>055</v>
          </cell>
          <cell r="V52070">
            <v>23947000.666666668</v>
          </cell>
          <cell r="AF52070">
            <v>0</v>
          </cell>
          <cell r="AJ52070">
            <v>0</v>
          </cell>
          <cell r="AT52070">
            <v>0</v>
          </cell>
          <cell r="AU52070">
            <v>0</v>
          </cell>
          <cell r="AV52070">
            <v>0</v>
          </cell>
        </row>
        <row r="52071">
          <cell r="D52071" t="str">
            <v>Умумий овқатланиш</v>
          </cell>
          <cell r="M52071" t="str">
            <v>006</v>
          </cell>
          <cell r="V52071">
            <v>13796867</v>
          </cell>
          <cell r="AF52071">
            <v>0</v>
          </cell>
          <cell r="AJ52071">
            <v>0</v>
          </cell>
          <cell r="AT52071">
            <v>0</v>
          </cell>
          <cell r="AU52071">
            <v>0</v>
          </cell>
          <cell r="AV52071">
            <v>0</v>
          </cell>
        </row>
        <row r="52072">
          <cell r="D52072" t="str">
            <v>Умумий овқатланиш</v>
          </cell>
          <cell r="M52072" t="str">
            <v>005</v>
          </cell>
          <cell r="V52072">
            <v>37923666.666666664</v>
          </cell>
          <cell r="AF52072">
            <v>75000000</v>
          </cell>
          <cell r="AJ52072">
            <v>3949950</v>
          </cell>
          <cell r="AT52072">
            <v>0</v>
          </cell>
          <cell r="AU52072">
            <v>0</v>
          </cell>
          <cell r="AV52072">
            <v>0</v>
          </cell>
        </row>
        <row r="52073">
          <cell r="D52073" t="str">
            <v>Умумий овқатланиш</v>
          </cell>
          <cell r="M52073" t="str">
            <v>002</v>
          </cell>
          <cell r="V52073">
            <v>4904466.666666667</v>
          </cell>
          <cell r="AF52073">
            <v>0</v>
          </cell>
          <cell r="AJ52073">
            <v>7</v>
          </cell>
          <cell r="AT52073">
            <v>0</v>
          </cell>
          <cell r="AU52073">
            <v>0</v>
          </cell>
          <cell r="AV52073">
            <v>0</v>
          </cell>
        </row>
        <row r="52074">
          <cell r="D52074" t="str">
            <v>Умумий овқатланиш</v>
          </cell>
          <cell r="M52074" t="str">
            <v>033</v>
          </cell>
          <cell r="V52074">
            <v>7654741.333333333</v>
          </cell>
          <cell r="AF52074">
            <v>0</v>
          </cell>
          <cell r="AJ52074">
            <v>0</v>
          </cell>
          <cell r="AT52074">
            <v>21000000</v>
          </cell>
          <cell r="AU52074">
            <v>0</v>
          </cell>
          <cell r="AV52074">
            <v>0</v>
          </cell>
        </row>
        <row r="52075">
          <cell r="D52075" t="str">
            <v>Умумий овқатланиш</v>
          </cell>
          <cell r="M52075" t="str">
            <v>031</v>
          </cell>
          <cell r="V52075">
            <v>5400000</v>
          </cell>
          <cell r="AF52075">
            <v>2800000</v>
          </cell>
          <cell r="AJ52075">
            <v>1100000</v>
          </cell>
          <cell r="AT52075">
            <v>35032128</v>
          </cell>
          <cell r="AU52075">
            <v>35032128</v>
          </cell>
          <cell r="AV52075">
            <v>0</v>
          </cell>
        </row>
        <row r="52076">
          <cell r="D52076" t="str">
            <v>Умумий овқатланиш</v>
          </cell>
          <cell r="M52076" t="str">
            <v>033</v>
          </cell>
          <cell r="V52076">
            <v>15333333.333333334</v>
          </cell>
          <cell r="AF52076">
            <v>500000</v>
          </cell>
          <cell r="AJ52076">
            <v>0</v>
          </cell>
          <cell r="AT52076">
            <v>53447487</v>
          </cell>
          <cell r="AU52076">
            <v>53447487</v>
          </cell>
          <cell r="AV52076">
            <v>0</v>
          </cell>
        </row>
        <row r="52077">
          <cell r="D52077" t="str">
            <v>Умумий овқатланиш</v>
          </cell>
          <cell r="M52077" t="str">
            <v>033</v>
          </cell>
          <cell r="V52077">
            <v>8579666.666666666</v>
          </cell>
          <cell r="AF52077">
            <v>0</v>
          </cell>
          <cell r="AJ52077">
            <v>0</v>
          </cell>
          <cell r="AT52077">
            <v>0</v>
          </cell>
          <cell r="AU52077">
            <v>0</v>
          </cell>
          <cell r="AV52077">
            <v>0</v>
          </cell>
        </row>
        <row r="52078">
          <cell r="D52078" t="str">
            <v>Умумий овқатланиш</v>
          </cell>
          <cell r="M52078" t="str">
            <v>011</v>
          </cell>
          <cell r="V52078">
            <v>24535033.666666668</v>
          </cell>
          <cell r="AF52078">
            <v>0</v>
          </cell>
          <cell r="AJ52078">
            <v>3743498</v>
          </cell>
          <cell r="AT52078">
            <v>0</v>
          </cell>
          <cell r="AU52078">
            <v>0</v>
          </cell>
          <cell r="AV52078">
            <v>0</v>
          </cell>
        </row>
        <row r="52079">
          <cell r="D52079" t="str">
            <v>Умумий овқатланиш</v>
          </cell>
          <cell r="M52079" t="str">
            <v>006</v>
          </cell>
          <cell r="V52079">
            <v>7199666.666666667</v>
          </cell>
          <cell r="AF52079">
            <v>0</v>
          </cell>
          <cell r="AJ52079">
            <v>0</v>
          </cell>
          <cell r="AT52079">
            <v>0</v>
          </cell>
          <cell r="AU52079">
            <v>0</v>
          </cell>
          <cell r="AV52079">
            <v>0</v>
          </cell>
        </row>
        <row r="52080">
          <cell r="D52080" t="str">
            <v>Умумий овқатланиш</v>
          </cell>
          <cell r="M52080" t="str">
            <v>002</v>
          </cell>
          <cell r="V52080">
            <v>2290600</v>
          </cell>
          <cell r="AF52080">
            <v>0</v>
          </cell>
          <cell r="AJ52080">
            <v>23000</v>
          </cell>
          <cell r="AT52080">
            <v>0</v>
          </cell>
          <cell r="AU52080">
            <v>0</v>
          </cell>
          <cell r="AV52080">
            <v>0</v>
          </cell>
        </row>
        <row r="52081">
          <cell r="D52081" t="str">
            <v>Умумий овқатланиш</v>
          </cell>
          <cell r="M52081" t="str">
            <v>057</v>
          </cell>
          <cell r="V52081">
            <v>36463326.666666664</v>
          </cell>
          <cell r="AF52081">
            <v>0</v>
          </cell>
          <cell r="AJ52081">
            <v>590931</v>
          </cell>
          <cell r="AT52081">
            <v>0</v>
          </cell>
          <cell r="AU52081">
            <v>0</v>
          </cell>
          <cell r="AV52081">
            <v>0</v>
          </cell>
        </row>
        <row r="52082">
          <cell r="D52082" t="str">
            <v>Умумий овқатланиш</v>
          </cell>
          <cell r="M52082" t="str">
            <v>004</v>
          </cell>
          <cell r="V52082">
            <v>160000</v>
          </cell>
          <cell r="AF52082">
            <v>0</v>
          </cell>
          <cell r="AJ52082">
            <v>0</v>
          </cell>
          <cell r="AT52082">
            <v>0</v>
          </cell>
          <cell r="AU52082">
            <v>0</v>
          </cell>
          <cell r="AV52082">
            <v>0</v>
          </cell>
        </row>
        <row r="52083">
          <cell r="D52083" t="str">
            <v>Умумий овқатланиш</v>
          </cell>
          <cell r="M52083" t="str">
            <v>005</v>
          </cell>
          <cell r="V52083">
            <v>10158100</v>
          </cell>
          <cell r="AF52083">
            <v>0</v>
          </cell>
          <cell r="AJ52083">
            <v>0</v>
          </cell>
          <cell r="AT52083">
            <v>0</v>
          </cell>
          <cell r="AU52083">
            <v>0</v>
          </cell>
          <cell r="AV52083">
            <v>0</v>
          </cell>
        </row>
        <row r="52084">
          <cell r="D52084" t="str">
            <v>Умумий овқатланиш</v>
          </cell>
          <cell r="M52084" t="str">
            <v>030</v>
          </cell>
          <cell r="V52084">
            <v>1356183.3333333333</v>
          </cell>
          <cell r="AF52084">
            <v>0</v>
          </cell>
          <cell r="AJ52084">
            <v>0</v>
          </cell>
          <cell r="AT52084">
            <v>0</v>
          </cell>
          <cell r="AU52084">
            <v>0</v>
          </cell>
          <cell r="AV52084">
            <v>0</v>
          </cell>
        </row>
        <row r="52085">
          <cell r="D52085" t="str">
            <v>Умумий овқатланиш</v>
          </cell>
          <cell r="M52085" t="str">
            <v>048</v>
          </cell>
          <cell r="V52085">
            <v>303112289</v>
          </cell>
          <cell r="AF52085">
            <v>0</v>
          </cell>
          <cell r="AJ52085">
            <v>45538481</v>
          </cell>
          <cell r="AT52085">
            <v>0</v>
          </cell>
          <cell r="AU52085">
            <v>0</v>
          </cell>
          <cell r="AV52085">
            <v>0</v>
          </cell>
        </row>
        <row r="52086">
          <cell r="D52086" t="str">
            <v>Умумий овқатланиш</v>
          </cell>
          <cell r="M52086" t="str">
            <v>030</v>
          </cell>
          <cell r="V52086">
            <v>4011623.3333333335</v>
          </cell>
          <cell r="AF52086">
            <v>0</v>
          </cell>
          <cell r="AJ52086">
            <v>0</v>
          </cell>
          <cell r="AT52086">
            <v>0</v>
          </cell>
          <cell r="AU52086">
            <v>0</v>
          </cell>
          <cell r="AV52086">
            <v>0</v>
          </cell>
        </row>
        <row r="52087">
          <cell r="D52087" t="str">
            <v>Умумий овқатланиш</v>
          </cell>
          <cell r="M52087" t="str">
            <v>033</v>
          </cell>
          <cell r="V52087">
            <v>1429334.3333333333</v>
          </cell>
          <cell r="AF52087">
            <v>0</v>
          </cell>
          <cell r="AJ52087">
            <v>0</v>
          </cell>
          <cell r="AT52087">
            <v>34800000</v>
          </cell>
          <cell r="AU52087">
            <v>34800000</v>
          </cell>
          <cell r="AV52087">
            <v>0</v>
          </cell>
        </row>
        <row r="52088">
          <cell r="D52088" t="str">
            <v>Умумий овқатланиш</v>
          </cell>
          <cell r="M52088" t="str">
            <v>006</v>
          </cell>
          <cell r="V52088">
            <v>1349393</v>
          </cell>
          <cell r="AF52088">
            <v>0</v>
          </cell>
          <cell r="AJ52088">
            <v>0</v>
          </cell>
          <cell r="AT52088">
            <v>0</v>
          </cell>
          <cell r="AU52088">
            <v>0</v>
          </cell>
          <cell r="AV52088">
            <v>0</v>
          </cell>
        </row>
        <row r="52089">
          <cell r="D52089" t="str">
            <v>Умумий овқатланиш</v>
          </cell>
          <cell r="M52089" t="str">
            <v>005</v>
          </cell>
          <cell r="V52089">
            <v>3966666.6666666665</v>
          </cell>
          <cell r="AF52089">
            <v>0</v>
          </cell>
          <cell r="AJ52089">
            <v>184630</v>
          </cell>
          <cell r="AT52089">
            <v>0</v>
          </cell>
          <cell r="AU52089">
            <v>0</v>
          </cell>
          <cell r="AV52089">
            <v>0</v>
          </cell>
        </row>
        <row r="52090">
          <cell r="D52090" t="str">
            <v>Умумий овқатланиш</v>
          </cell>
          <cell r="M52090" t="str">
            <v>011</v>
          </cell>
          <cell r="V52090">
            <v>4080400</v>
          </cell>
          <cell r="AF52090">
            <v>0</v>
          </cell>
          <cell r="AJ52090">
            <v>0</v>
          </cell>
          <cell r="AT52090">
            <v>0</v>
          </cell>
          <cell r="AU52090">
            <v>0</v>
          </cell>
          <cell r="AV52090">
            <v>0</v>
          </cell>
        </row>
        <row r="52091">
          <cell r="D52091" t="str">
            <v>Умумий овқатланиш</v>
          </cell>
          <cell r="M52091" t="str">
            <v>030</v>
          </cell>
          <cell r="V52091">
            <v>18264190</v>
          </cell>
          <cell r="AF52091">
            <v>3000000</v>
          </cell>
          <cell r="AJ52091">
            <v>528940</v>
          </cell>
          <cell r="AT52091">
            <v>0</v>
          </cell>
          <cell r="AU52091">
            <v>0</v>
          </cell>
          <cell r="AV52091">
            <v>0</v>
          </cell>
        </row>
        <row r="52092">
          <cell r="D52092" t="str">
            <v>Умумий овқатланиш</v>
          </cell>
          <cell r="M52092" t="str">
            <v>002</v>
          </cell>
          <cell r="V52092">
            <v>10422006.333333334</v>
          </cell>
          <cell r="AF52092">
            <v>0</v>
          </cell>
          <cell r="AJ52092">
            <v>0</v>
          </cell>
          <cell r="AT52092">
            <v>30625000</v>
          </cell>
          <cell r="AU52092">
            <v>30625000</v>
          </cell>
          <cell r="AV52092">
            <v>0</v>
          </cell>
        </row>
        <row r="52093">
          <cell r="D52093" t="str">
            <v>Умумий овқатланиш</v>
          </cell>
          <cell r="M52093" t="str">
            <v>005</v>
          </cell>
          <cell r="V52093">
            <v>5732334.666666667</v>
          </cell>
          <cell r="AF52093">
            <v>0</v>
          </cell>
          <cell r="AJ52093">
            <v>0</v>
          </cell>
          <cell r="AT52093">
            <v>26666668</v>
          </cell>
          <cell r="AU52093">
            <v>26666668</v>
          </cell>
          <cell r="AV52093">
            <v>0</v>
          </cell>
        </row>
        <row r="52094">
          <cell r="D52094" t="str">
            <v>Умумий овқатланиш</v>
          </cell>
          <cell r="M52094" t="str">
            <v>006</v>
          </cell>
          <cell r="V52094">
            <v>10286633.333333334</v>
          </cell>
          <cell r="AF52094">
            <v>0</v>
          </cell>
          <cell r="AJ52094">
            <v>0</v>
          </cell>
          <cell r="AT52094">
            <v>0</v>
          </cell>
          <cell r="AU52094">
            <v>0</v>
          </cell>
          <cell r="AV52094">
            <v>0</v>
          </cell>
        </row>
        <row r="52095">
          <cell r="D52095" t="str">
            <v>Умумий овқатланиш</v>
          </cell>
          <cell r="M52095" t="str">
            <v>006</v>
          </cell>
          <cell r="V52095">
            <v>23917017.666666668</v>
          </cell>
          <cell r="AF52095">
            <v>0</v>
          </cell>
          <cell r="AJ52095">
            <v>2500000</v>
          </cell>
          <cell r="AT52095">
            <v>53333331</v>
          </cell>
          <cell r="AU52095">
            <v>53333331</v>
          </cell>
          <cell r="AV52095">
            <v>0</v>
          </cell>
        </row>
        <row r="52096">
          <cell r="D52096" t="str">
            <v>Умумий овқатланиш</v>
          </cell>
          <cell r="M52096" t="str">
            <v>051</v>
          </cell>
          <cell r="V52096">
            <v>19377325.666666668</v>
          </cell>
          <cell r="AF52096">
            <v>0</v>
          </cell>
          <cell r="AJ52096">
            <v>1877238</v>
          </cell>
          <cell r="AT52096">
            <v>0</v>
          </cell>
          <cell r="AU52096">
            <v>0</v>
          </cell>
          <cell r="AV52096">
            <v>0</v>
          </cell>
        </row>
        <row r="52097">
          <cell r="D52097" t="str">
            <v>Умумий овқатланиш</v>
          </cell>
          <cell r="M52097" t="str">
            <v>011</v>
          </cell>
          <cell r="V52097">
            <v>3468507.3333333335</v>
          </cell>
          <cell r="AF52097">
            <v>500000</v>
          </cell>
          <cell r="AJ52097">
            <v>0</v>
          </cell>
          <cell r="AT52097">
            <v>0</v>
          </cell>
          <cell r="AU52097">
            <v>0</v>
          </cell>
          <cell r="AV52097">
            <v>0</v>
          </cell>
        </row>
        <row r="52098">
          <cell r="D52098" t="str">
            <v>Умумий овқатланиш</v>
          </cell>
          <cell r="M52098" t="str">
            <v>033</v>
          </cell>
          <cell r="V52098">
            <v>6164400.333333333</v>
          </cell>
          <cell r="AF52098">
            <v>0</v>
          </cell>
          <cell r="AJ52098">
            <v>0</v>
          </cell>
          <cell r="AT52098">
            <v>0</v>
          </cell>
          <cell r="AU52098">
            <v>0</v>
          </cell>
          <cell r="AV52098">
            <v>0</v>
          </cell>
        </row>
        <row r="52099">
          <cell r="D52099" t="str">
            <v>Умумий овқатланиш</v>
          </cell>
          <cell r="M52099" t="str">
            <v>033</v>
          </cell>
          <cell r="V52099">
            <v>2308000</v>
          </cell>
          <cell r="AF52099">
            <v>0</v>
          </cell>
          <cell r="AJ52099">
            <v>0</v>
          </cell>
          <cell r="AT52099">
            <v>0</v>
          </cell>
          <cell r="AU52099">
            <v>0</v>
          </cell>
          <cell r="AV52099">
            <v>0</v>
          </cell>
        </row>
        <row r="52100">
          <cell r="D52100" t="str">
            <v>Умумий овқатланиш</v>
          </cell>
          <cell r="M52100" t="str">
            <v>002</v>
          </cell>
          <cell r="V52100">
            <v>16858304.666666668</v>
          </cell>
          <cell r="AF52100">
            <v>1</v>
          </cell>
          <cell r="AJ52100">
            <v>3158760</v>
          </cell>
          <cell r="AT52100">
            <v>513175171</v>
          </cell>
          <cell r="AU52100">
            <v>513175171</v>
          </cell>
          <cell r="AV52100">
            <v>0</v>
          </cell>
        </row>
        <row r="52101">
          <cell r="D52101" t="str">
            <v>Умумий овқатланиш</v>
          </cell>
          <cell r="M52101" t="str">
            <v>014</v>
          </cell>
          <cell r="V52101">
            <v>44669588.666666664</v>
          </cell>
          <cell r="AF52101">
            <v>0</v>
          </cell>
          <cell r="AJ52101">
            <v>8938181</v>
          </cell>
          <cell r="AT52101">
            <v>0</v>
          </cell>
          <cell r="AU52101">
            <v>0</v>
          </cell>
          <cell r="AV52101">
            <v>0</v>
          </cell>
        </row>
        <row r="52102">
          <cell r="D52102" t="str">
            <v>Умумий овқатланиш</v>
          </cell>
          <cell r="M52102" t="str">
            <v>055</v>
          </cell>
          <cell r="V52102">
            <v>13362703</v>
          </cell>
          <cell r="AF52102">
            <v>0</v>
          </cell>
          <cell r="AJ52102">
            <v>0</v>
          </cell>
          <cell r="AT52102">
            <v>0</v>
          </cell>
          <cell r="AU52102">
            <v>0</v>
          </cell>
          <cell r="AV52102">
            <v>0</v>
          </cell>
        </row>
        <row r="52103">
          <cell r="D52103" t="str">
            <v>Умумий овқатланиш</v>
          </cell>
          <cell r="M52103" t="str">
            <v>006</v>
          </cell>
          <cell r="V52103">
            <v>12655000.333333334</v>
          </cell>
          <cell r="AF52103">
            <v>0</v>
          </cell>
          <cell r="AJ52103">
            <v>0</v>
          </cell>
          <cell r="AT52103">
            <v>0</v>
          </cell>
          <cell r="AU52103">
            <v>0</v>
          </cell>
          <cell r="AV52103">
            <v>0</v>
          </cell>
        </row>
        <row r="52104">
          <cell r="D52104" t="str">
            <v>Умумий овқатланиш</v>
          </cell>
          <cell r="M52104" t="str">
            <v>049</v>
          </cell>
          <cell r="V52104">
            <v>4850605</v>
          </cell>
          <cell r="AF52104">
            <v>27520462</v>
          </cell>
          <cell r="AJ52104">
            <v>0</v>
          </cell>
          <cell r="AT52104">
            <v>0</v>
          </cell>
          <cell r="AU52104">
            <v>0</v>
          </cell>
          <cell r="AV52104">
            <v>0</v>
          </cell>
        </row>
        <row r="52105">
          <cell r="D52105" t="str">
            <v>Умумий овқатланиш</v>
          </cell>
          <cell r="M52105" t="str">
            <v>012</v>
          </cell>
          <cell r="V52105">
            <v>1791667.3333333333</v>
          </cell>
          <cell r="AF52105">
            <v>0</v>
          </cell>
          <cell r="AJ52105">
            <v>0</v>
          </cell>
          <cell r="AT52105">
            <v>0</v>
          </cell>
          <cell r="AU52105">
            <v>0</v>
          </cell>
          <cell r="AV52105">
            <v>0</v>
          </cell>
        </row>
        <row r="52106">
          <cell r="D52106" t="str">
            <v>Умумий овқатланиш</v>
          </cell>
          <cell r="M52106" t="str">
            <v>055</v>
          </cell>
          <cell r="V52106">
            <v>7916666.666666667</v>
          </cell>
          <cell r="AF52106">
            <v>0</v>
          </cell>
          <cell r="AJ52106">
            <v>0</v>
          </cell>
          <cell r="AT52106">
            <v>0</v>
          </cell>
          <cell r="AU52106">
            <v>0</v>
          </cell>
          <cell r="AV52106">
            <v>0</v>
          </cell>
        </row>
        <row r="52107">
          <cell r="D52107" t="str">
            <v>Умумий овқатланиш</v>
          </cell>
          <cell r="M52107" t="str">
            <v>005</v>
          </cell>
          <cell r="V52107">
            <v>1976666.6666666667</v>
          </cell>
          <cell r="AF52107">
            <v>0</v>
          </cell>
          <cell r="AJ52107">
            <v>0</v>
          </cell>
          <cell r="AT52107">
            <v>0</v>
          </cell>
          <cell r="AU52107">
            <v>0</v>
          </cell>
          <cell r="AV52107">
            <v>0</v>
          </cell>
        </row>
        <row r="52108">
          <cell r="D52108" t="str">
            <v>Умумий овқатланиш</v>
          </cell>
          <cell r="M52108" t="str">
            <v>055</v>
          </cell>
          <cell r="V52108">
            <v>74333.333333333328</v>
          </cell>
          <cell r="AF52108">
            <v>0</v>
          </cell>
          <cell r="AJ52108">
            <v>0</v>
          </cell>
          <cell r="AT52108">
            <v>0</v>
          </cell>
          <cell r="AU52108">
            <v>0</v>
          </cell>
          <cell r="AV52108">
            <v>0</v>
          </cell>
        </row>
        <row r="52109">
          <cell r="D52109" t="str">
            <v>Умумий овқатланиш</v>
          </cell>
          <cell r="M52109" t="str">
            <v>006</v>
          </cell>
          <cell r="V52109">
            <v>71590257.666666672</v>
          </cell>
          <cell r="AF52109">
            <v>3717550</v>
          </cell>
          <cell r="AJ52109">
            <v>7889190</v>
          </cell>
          <cell r="AT52109">
            <v>0</v>
          </cell>
          <cell r="AU52109">
            <v>0</v>
          </cell>
          <cell r="AV52109">
            <v>0</v>
          </cell>
        </row>
        <row r="52110">
          <cell r="D52110" t="str">
            <v>Умумий овқатланиш</v>
          </cell>
          <cell r="M52110" t="str">
            <v>006</v>
          </cell>
          <cell r="V52110">
            <v>1538366.6666666667</v>
          </cell>
          <cell r="AF52110">
            <v>0</v>
          </cell>
          <cell r="AJ52110">
            <v>0</v>
          </cell>
          <cell r="AT52110">
            <v>0</v>
          </cell>
          <cell r="AU52110">
            <v>0</v>
          </cell>
          <cell r="AV52110">
            <v>0</v>
          </cell>
        </row>
        <row r="52111">
          <cell r="D52111" t="str">
            <v>Умумий овқатланиш</v>
          </cell>
          <cell r="M52111" t="str">
            <v>005</v>
          </cell>
          <cell r="V52111">
            <v>7235666.666666667</v>
          </cell>
          <cell r="AF52111">
            <v>900000</v>
          </cell>
          <cell r="AJ52111">
            <v>0</v>
          </cell>
          <cell r="AT52111">
            <v>0</v>
          </cell>
          <cell r="AU52111">
            <v>0</v>
          </cell>
          <cell r="AV52111">
            <v>0</v>
          </cell>
        </row>
        <row r="52112">
          <cell r="D52112" t="str">
            <v>Умумий овқатланиш</v>
          </cell>
          <cell r="M52112" t="str">
            <v>051</v>
          </cell>
          <cell r="V52112">
            <v>32752425.333333332</v>
          </cell>
          <cell r="AF52112">
            <v>0</v>
          </cell>
          <cell r="AJ52112">
            <v>0</v>
          </cell>
          <cell r="AT52112">
            <v>0</v>
          </cell>
          <cell r="AU52112">
            <v>0</v>
          </cell>
          <cell r="AV52112">
            <v>0</v>
          </cell>
        </row>
        <row r="52113">
          <cell r="D52113" t="str">
            <v>Умумий овқатланиш</v>
          </cell>
          <cell r="M52113" t="str">
            <v>006</v>
          </cell>
          <cell r="V52113">
            <v>4384666.666666667</v>
          </cell>
          <cell r="AF52113">
            <v>0</v>
          </cell>
          <cell r="AJ52113">
            <v>0</v>
          </cell>
          <cell r="AT52113">
            <v>0</v>
          </cell>
          <cell r="AU52113">
            <v>0</v>
          </cell>
          <cell r="AV52113">
            <v>0</v>
          </cell>
        </row>
        <row r="52114">
          <cell r="D52114" t="str">
            <v>Умумий овқатланиш</v>
          </cell>
          <cell r="M52114" t="str">
            <v>033</v>
          </cell>
          <cell r="V52114">
            <v>3778833.3333333335</v>
          </cell>
          <cell r="AF52114">
            <v>0</v>
          </cell>
          <cell r="AJ52114">
            <v>0</v>
          </cell>
          <cell r="AT52114">
            <v>0</v>
          </cell>
          <cell r="AU52114">
            <v>0</v>
          </cell>
          <cell r="AV52114">
            <v>0</v>
          </cell>
        </row>
        <row r="52115">
          <cell r="D52115" t="str">
            <v>Умумий овқатланиш</v>
          </cell>
          <cell r="M52115" t="str">
            <v>009</v>
          </cell>
          <cell r="V52115">
            <v>6911667</v>
          </cell>
          <cell r="AF52115">
            <v>1363268</v>
          </cell>
          <cell r="AJ52115">
            <v>945506</v>
          </cell>
          <cell r="AT52115">
            <v>0</v>
          </cell>
          <cell r="AU52115">
            <v>0</v>
          </cell>
          <cell r="AV52115">
            <v>0</v>
          </cell>
        </row>
        <row r="52116">
          <cell r="D52116" t="str">
            <v>Умумий овқатланиш</v>
          </cell>
          <cell r="M52116" t="str">
            <v>006</v>
          </cell>
          <cell r="V52116">
            <v>1921000</v>
          </cell>
          <cell r="AF52116">
            <v>0</v>
          </cell>
          <cell r="AJ52116">
            <v>0</v>
          </cell>
          <cell r="AT52116">
            <v>0</v>
          </cell>
          <cell r="AU52116">
            <v>0</v>
          </cell>
          <cell r="AV52116">
            <v>0</v>
          </cell>
        </row>
        <row r="52117">
          <cell r="D52117" t="str">
            <v>Умумий овқатланиш</v>
          </cell>
          <cell r="M52117" t="str">
            <v>005</v>
          </cell>
          <cell r="V52117">
            <v>8373800</v>
          </cell>
          <cell r="AF52117">
            <v>0</v>
          </cell>
          <cell r="AJ52117">
            <v>0</v>
          </cell>
          <cell r="AT52117">
            <v>0</v>
          </cell>
          <cell r="AU52117">
            <v>0</v>
          </cell>
          <cell r="AV52117">
            <v>0</v>
          </cell>
        </row>
        <row r="52118">
          <cell r="D52118" t="str">
            <v>Умумий овқатланиш</v>
          </cell>
          <cell r="M52118" t="str">
            <v>003</v>
          </cell>
          <cell r="V52118">
            <v>309047474</v>
          </cell>
          <cell r="AF52118">
            <v>55451000</v>
          </cell>
          <cell r="AJ52118">
            <v>64117000</v>
          </cell>
          <cell r="AT52118">
            <v>0</v>
          </cell>
          <cell r="AU52118">
            <v>0</v>
          </cell>
          <cell r="AV52118">
            <v>0</v>
          </cell>
        </row>
        <row r="52119">
          <cell r="D52119" t="str">
            <v>Умумий овқатланиш</v>
          </cell>
          <cell r="M52119" t="str">
            <v>008</v>
          </cell>
          <cell r="V52119">
            <v>52551000</v>
          </cell>
          <cell r="AF52119">
            <v>0</v>
          </cell>
          <cell r="AJ52119">
            <v>365468</v>
          </cell>
          <cell r="AT52119">
            <v>0</v>
          </cell>
          <cell r="AU52119">
            <v>0</v>
          </cell>
          <cell r="AV52119">
            <v>0</v>
          </cell>
        </row>
        <row r="52120">
          <cell r="D52120" t="str">
            <v>Умумий овқатланиш</v>
          </cell>
          <cell r="M52120" t="str">
            <v>033</v>
          </cell>
          <cell r="V52120">
            <v>4207666.666666667</v>
          </cell>
          <cell r="AF52120">
            <v>0</v>
          </cell>
          <cell r="AJ52120">
            <v>757482</v>
          </cell>
          <cell r="AT52120">
            <v>0</v>
          </cell>
          <cell r="AU52120">
            <v>0</v>
          </cell>
          <cell r="AV52120">
            <v>0</v>
          </cell>
        </row>
        <row r="52121">
          <cell r="D52121" t="str">
            <v>Умумий овқатланиш</v>
          </cell>
          <cell r="M52121" t="str">
            <v>004</v>
          </cell>
          <cell r="V52121">
            <v>939333.33333333337</v>
          </cell>
          <cell r="AF52121">
            <v>0</v>
          </cell>
          <cell r="AJ52121">
            <v>0</v>
          </cell>
          <cell r="AT52121">
            <v>0</v>
          </cell>
          <cell r="AU52121">
            <v>0</v>
          </cell>
          <cell r="AV52121">
            <v>0</v>
          </cell>
        </row>
        <row r="52122">
          <cell r="D52122" t="str">
            <v>Умумий овқатланиш</v>
          </cell>
          <cell r="M52122" t="str">
            <v>030</v>
          </cell>
          <cell r="V52122">
            <v>33148300</v>
          </cell>
          <cell r="AF52122">
            <v>0</v>
          </cell>
          <cell r="AJ52122">
            <v>0</v>
          </cell>
          <cell r="AT52122">
            <v>0</v>
          </cell>
          <cell r="AU52122">
            <v>0</v>
          </cell>
          <cell r="AV52122">
            <v>0</v>
          </cell>
        </row>
        <row r="52123">
          <cell r="D52123" t="str">
            <v>Умумий овқатланиш</v>
          </cell>
          <cell r="M52123" t="str">
            <v>014</v>
          </cell>
          <cell r="V52123">
            <v>35969793</v>
          </cell>
          <cell r="AF52123">
            <v>0</v>
          </cell>
          <cell r="AJ52123">
            <v>12152690</v>
          </cell>
          <cell r="AT52123">
            <v>0</v>
          </cell>
          <cell r="AU52123">
            <v>0</v>
          </cell>
          <cell r="AV52123">
            <v>0</v>
          </cell>
        </row>
        <row r="52124">
          <cell r="D52124" t="str">
            <v>Умумий овқатланиш</v>
          </cell>
          <cell r="M52124" t="str">
            <v>006</v>
          </cell>
          <cell r="V52124">
            <v>5289643.666666667</v>
          </cell>
          <cell r="AF52124">
            <v>0</v>
          </cell>
          <cell r="AJ52124">
            <v>0</v>
          </cell>
          <cell r="AT52124">
            <v>0</v>
          </cell>
          <cell r="AU52124">
            <v>0</v>
          </cell>
          <cell r="AV52124">
            <v>0</v>
          </cell>
        </row>
        <row r="52125">
          <cell r="D52125" t="str">
            <v>Умумий овқатланиш</v>
          </cell>
          <cell r="M52125" t="str">
            <v>002</v>
          </cell>
          <cell r="V52125">
            <v>11900333.333333334</v>
          </cell>
          <cell r="AF52125">
            <v>0</v>
          </cell>
          <cell r="AJ52125">
            <v>0</v>
          </cell>
          <cell r="AT52125">
            <v>194205560</v>
          </cell>
          <cell r="AU52125">
            <v>0</v>
          </cell>
          <cell r="AV52125">
            <v>194205560</v>
          </cell>
        </row>
        <row r="52126">
          <cell r="D52126" t="str">
            <v>Умумий овқатланиш</v>
          </cell>
          <cell r="M52126" t="str">
            <v>033</v>
          </cell>
          <cell r="V52126">
            <v>4924333.333333333</v>
          </cell>
          <cell r="AF52126">
            <v>0</v>
          </cell>
          <cell r="AJ52126">
            <v>134730</v>
          </cell>
          <cell r="AT52126">
            <v>0</v>
          </cell>
          <cell r="AU52126">
            <v>0</v>
          </cell>
          <cell r="AV52126">
            <v>0</v>
          </cell>
        </row>
        <row r="52127">
          <cell r="D52127" t="str">
            <v>Умумий овқатланиш</v>
          </cell>
          <cell r="M52127" t="str">
            <v>003</v>
          </cell>
          <cell r="V52127">
            <v>8623333.333333334</v>
          </cell>
          <cell r="AF52127">
            <v>0</v>
          </cell>
          <cell r="AJ52127">
            <v>0</v>
          </cell>
          <cell r="AT52127">
            <v>0</v>
          </cell>
          <cell r="AU52127">
            <v>0</v>
          </cell>
          <cell r="AV52127">
            <v>0</v>
          </cell>
        </row>
        <row r="52128">
          <cell r="D52128" t="str">
            <v>Умумий овқатланиш</v>
          </cell>
          <cell r="M52128" t="str">
            <v>051</v>
          </cell>
          <cell r="V52128">
            <v>3545672</v>
          </cell>
          <cell r="AF52128">
            <v>1089000</v>
          </cell>
          <cell r="AJ52128">
            <v>0</v>
          </cell>
          <cell r="AT52128">
            <v>0</v>
          </cell>
          <cell r="AU52128">
            <v>0</v>
          </cell>
          <cell r="AV52128">
            <v>0</v>
          </cell>
        </row>
        <row r="52129">
          <cell r="D52129" t="str">
            <v>Умумий овқатланиш</v>
          </cell>
          <cell r="M52129" t="str">
            <v>005</v>
          </cell>
          <cell r="V52129">
            <v>1653333.3333333333</v>
          </cell>
          <cell r="AF52129">
            <v>0</v>
          </cell>
          <cell r="AJ52129">
            <v>0</v>
          </cell>
          <cell r="AT52129">
            <v>0</v>
          </cell>
          <cell r="AU52129">
            <v>0</v>
          </cell>
          <cell r="AV52129">
            <v>0</v>
          </cell>
        </row>
        <row r="52130">
          <cell r="D52130" t="str">
            <v>Умумий овқатланиш</v>
          </cell>
          <cell r="M52130" t="str">
            <v>033</v>
          </cell>
          <cell r="V52130">
            <v>32782667.333333332</v>
          </cell>
          <cell r="AF52130">
            <v>30500000</v>
          </cell>
          <cell r="AJ52130">
            <v>0</v>
          </cell>
          <cell r="AT52130">
            <v>328463768</v>
          </cell>
          <cell r="AU52130">
            <v>328463768</v>
          </cell>
          <cell r="AV52130">
            <v>0</v>
          </cell>
        </row>
        <row r="52131">
          <cell r="D52131" t="str">
            <v>Умумий овқатланиш</v>
          </cell>
          <cell r="M52131" t="str">
            <v>012</v>
          </cell>
          <cell r="V52131">
            <v>1628041.6666666667</v>
          </cell>
          <cell r="AF52131">
            <v>0</v>
          </cell>
          <cell r="AJ52131">
            <v>0</v>
          </cell>
          <cell r="AT52131">
            <v>0</v>
          </cell>
          <cell r="AU52131">
            <v>0</v>
          </cell>
          <cell r="AV52131">
            <v>0</v>
          </cell>
        </row>
        <row r="52132">
          <cell r="D52132" t="str">
            <v>Умумий овқатланиш</v>
          </cell>
          <cell r="M52132" t="str">
            <v>030</v>
          </cell>
          <cell r="V52132">
            <v>12402720.333333334</v>
          </cell>
          <cell r="AF52132">
            <v>0</v>
          </cell>
          <cell r="AJ52132">
            <v>0</v>
          </cell>
          <cell r="AT52132">
            <v>0</v>
          </cell>
          <cell r="AU52132">
            <v>0</v>
          </cell>
          <cell r="AV52132">
            <v>0</v>
          </cell>
        </row>
        <row r="52133">
          <cell r="D52133" t="str">
            <v>Умумий овқатланиш</v>
          </cell>
          <cell r="M52133" t="str">
            <v>049</v>
          </cell>
          <cell r="V52133">
            <v>13926667.333333334</v>
          </cell>
          <cell r="AF52133">
            <v>304000</v>
          </cell>
          <cell r="AJ52133">
            <v>186000</v>
          </cell>
          <cell r="AT52133">
            <v>0</v>
          </cell>
          <cell r="AU52133">
            <v>0</v>
          </cell>
          <cell r="AV52133">
            <v>0</v>
          </cell>
        </row>
        <row r="52134">
          <cell r="D52134" t="str">
            <v>Умумий овқатланиш</v>
          </cell>
          <cell r="M52134" t="str">
            <v>055</v>
          </cell>
          <cell r="V52134">
            <v>9098383.333333334</v>
          </cell>
          <cell r="AF52134">
            <v>500000</v>
          </cell>
          <cell r="AJ52134">
            <v>0</v>
          </cell>
          <cell r="AT52134">
            <v>0</v>
          </cell>
          <cell r="AU52134">
            <v>0</v>
          </cell>
          <cell r="AV52134">
            <v>0</v>
          </cell>
        </row>
        <row r="52135">
          <cell r="D52135" t="str">
            <v>Умумий овқатланиш</v>
          </cell>
          <cell r="M52135" t="str">
            <v>033</v>
          </cell>
          <cell r="V52135">
            <v>566666.66666666663</v>
          </cell>
          <cell r="AF52135">
            <v>0</v>
          </cell>
          <cell r="AJ52135">
            <v>0</v>
          </cell>
          <cell r="AT52135">
            <v>0</v>
          </cell>
          <cell r="AU52135">
            <v>0</v>
          </cell>
          <cell r="AV52135">
            <v>0</v>
          </cell>
        </row>
        <row r="52136">
          <cell r="D52136" t="str">
            <v>Умумий овқатланиш</v>
          </cell>
          <cell r="M52136" t="str">
            <v>004</v>
          </cell>
          <cell r="V52136">
            <v>6433334</v>
          </cell>
          <cell r="AF52136">
            <v>0</v>
          </cell>
          <cell r="AJ52136">
            <v>0</v>
          </cell>
          <cell r="AT52136">
            <v>0</v>
          </cell>
          <cell r="AU52136">
            <v>0</v>
          </cell>
          <cell r="AV52136">
            <v>0</v>
          </cell>
        </row>
        <row r="52137">
          <cell r="D52137" t="str">
            <v>Умумий овқатланиш</v>
          </cell>
          <cell r="M52137" t="str">
            <v>030</v>
          </cell>
          <cell r="V52137">
            <v>30000</v>
          </cell>
          <cell r="AF52137">
            <v>0</v>
          </cell>
          <cell r="AJ52137">
            <v>0</v>
          </cell>
          <cell r="AT52137">
            <v>0</v>
          </cell>
          <cell r="AU52137">
            <v>0</v>
          </cell>
          <cell r="AV52137">
            <v>0</v>
          </cell>
        </row>
        <row r="52138">
          <cell r="D52138" t="str">
            <v>Умумий овқатланиш</v>
          </cell>
          <cell r="M52138" t="str">
            <v>002</v>
          </cell>
          <cell r="V52138">
            <v>6601167.333333333</v>
          </cell>
          <cell r="AF52138">
            <v>0</v>
          </cell>
          <cell r="AJ52138">
            <v>0</v>
          </cell>
          <cell r="AT52138">
            <v>0</v>
          </cell>
          <cell r="AU52138">
            <v>0</v>
          </cell>
          <cell r="AV52138">
            <v>0</v>
          </cell>
        </row>
        <row r="52139">
          <cell r="D52139" t="str">
            <v>Умумий овқатланиш</v>
          </cell>
          <cell r="M52139" t="str">
            <v>033</v>
          </cell>
          <cell r="V52139">
            <v>24490270.333333332</v>
          </cell>
          <cell r="AF52139">
            <v>0</v>
          </cell>
          <cell r="AJ52139">
            <v>117003</v>
          </cell>
          <cell r="AT52139">
            <v>0</v>
          </cell>
          <cell r="AU52139">
            <v>0</v>
          </cell>
          <cell r="AV52139">
            <v>0</v>
          </cell>
        </row>
        <row r="52140">
          <cell r="D52140" t="str">
            <v>Умумий овқатланиш</v>
          </cell>
          <cell r="M52140" t="str">
            <v>012</v>
          </cell>
          <cell r="V52140">
            <v>1800000</v>
          </cell>
          <cell r="AF52140">
            <v>0</v>
          </cell>
          <cell r="AJ52140">
            <v>0</v>
          </cell>
          <cell r="AT52140">
            <v>0</v>
          </cell>
          <cell r="AU52140">
            <v>0</v>
          </cell>
          <cell r="AV52140">
            <v>0</v>
          </cell>
        </row>
        <row r="52141">
          <cell r="D52141" t="str">
            <v>Умумий овқатланиш</v>
          </cell>
          <cell r="M52141" t="str">
            <v>006</v>
          </cell>
          <cell r="V52141">
            <v>63885272.666666664</v>
          </cell>
          <cell r="AF52141">
            <v>0</v>
          </cell>
          <cell r="AJ52141">
            <v>21418589</v>
          </cell>
          <cell r="AT52141">
            <v>0</v>
          </cell>
          <cell r="AU52141">
            <v>0</v>
          </cell>
          <cell r="AV52141">
            <v>0</v>
          </cell>
        </row>
        <row r="52142">
          <cell r="D52142" t="str">
            <v>Умумий овқатланиш</v>
          </cell>
          <cell r="M52142" t="str">
            <v>051</v>
          </cell>
          <cell r="V52142">
            <v>33333.333333333336</v>
          </cell>
          <cell r="AF52142">
            <v>0</v>
          </cell>
          <cell r="AJ52142">
            <v>0</v>
          </cell>
          <cell r="AT52142">
            <v>0</v>
          </cell>
          <cell r="AU52142">
            <v>0</v>
          </cell>
          <cell r="AV52142">
            <v>0</v>
          </cell>
        </row>
        <row r="52143">
          <cell r="D52143" t="str">
            <v>Умумий овқатланиш</v>
          </cell>
          <cell r="M52143" t="str">
            <v>011</v>
          </cell>
          <cell r="V52143">
            <v>3200000</v>
          </cell>
          <cell r="AF52143">
            <v>0</v>
          </cell>
          <cell r="AJ52143">
            <v>0</v>
          </cell>
          <cell r="AT52143">
            <v>0</v>
          </cell>
          <cell r="AU52143">
            <v>0</v>
          </cell>
          <cell r="AV52143">
            <v>0</v>
          </cell>
        </row>
        <row r="52144">
          <cell r="D52144" t="str">
            <v>Умумий овқатланиш</v>
          </cell>
          <cell r="M52144" t="str">
            <v>033</v>
          </cell>
          <cell r="V52144">
            <v>18799055</v>
          </cell>
          <cell r="AF52144">
            <v>0</v>
          </cell>
          <cell r="AJ52144">
            <v>0</v>
          </cell>
          <cell r="AT52144">
            <v>0</v>
          </cell>
          <cell r="AU52144">
            <v>0</v>
          </cell>
          <cell r="AV52144">
            <v>0</v>
          </cell>
        </row>
        <row r="52145">
          <cell r="D52145" t="str">
            <v>Умумий овқатланиш</v>
          </cell>
          <cell r="M52145" t="str">
            <v>048</v>
          </cell>
          <cell r="V52145">
            <v>5449166.666666667</v>
          </cell>
          <cell r="AF52145">
            <v>0</v>
          </cell>
          <cell r="AJ52145">
            <v>591036</v>
          </cell>
          <cell r="AT52145">
            <v>0</v>
          </cell>
          <cell r="AU52145">
            <v>0</v>
          </cell>
          <cell r="AV52145">
            <v>0</v>
          </cell>
        </row>
        <row r="52146">
          <cell r="D52146" t="str">
            <v>Умумий овқатланиш</v>
          </cell>
          <cell r="M52146" t="str">
            <v>006</v>
          </cell>
          <cell r="V52146">
            <v>45110500</v>
          </cell>
          <cell r="AF52146">
            <v>0</v>
          </cell>
          <cell r="AJ52146">
            <v>0</v>
          </cell>
          <cell r="AT52146">
            <v>0</v>
          </cell>
          <cell r="AU52146">
            <v>0</v>
          </cell>
          <cell r="AV52146">
            <v>0</v>
          </cell>
        </row>
        <row r="52147">
          <cell r="D52147" t="str">
            <v>Умумий овқатланиш</v>
          </cell>
          <cell r="M52147" t="str">
            <v>006</v>
          </cell>
          <cell r="V52147">
            <v>551667.33333333337</v>
          </cell>
          <cell r="AF52147">
            <v>0</v>
          </cell>
          <cell r="AJ52147">
            <v>0</v>
          </cell>
          <cell r="AT52147">
            <v>0</v>
          </cell>
          <cell r="AU52147">
            <v>0</v>
          </cell>
          <cell r="AV52147">
            <v>0</v>
          </cell>
        </row>
        <row r="52148">
          <cell r="D52148" t="str">
            <v>Умумий овқатланиш</v>
          </cell>
          <cell r="M52148" t="str">
            <v>033</v>
          </cell>
          <cell r="V52148">
            <v>2765467</v>
          </cell>
          <cell r="AF52148">
            <v>0</v>
          </cell>
          <cell r="AJ52148">
            <v>0</v>
          </cell>
          <cell r="AT52148">
            <v>0</v>
          </cell>
          <cell r="AU52148">
            <v>0</v>
          </cell>
          <cell r="AV52148">
            <v>0</v>
          </cell>
        </row>
        <row r="52149">
          <cell r="D52149" t="str">
            <v>Умумий овқатланиш</v>
          </cell>
          <cell r="M52149" t="str">
            <v>030</v>
          </cell>
          <cell r="V52149">
            <v>44936848</v>
          </cell>
          <cell r="AF52149">
            <v>2069852</v>
          </cell>
          <cell r="AJ52149">
            <v>5547405</v>
          </cell>
          <cell r="AT52149">
            <v>0</v>
          </cell>
          <cell r="AU52149">
            <v>0</v>
          </cell>
          <cell r="AV52149">
            <v>0</v>
          </cell>
        </row>
        <row r="52150">
          <cell r="D52150" t="str">
            <v>Умумий овқатланиш</v>
          </cell>
          <cell r="M52150" t="str">
            <v>002</v>
          </cell>
          <cell r="V52150">
            <v>9161904.333333334</v>
          </cell>
          <cell r="AF52150">
            <v>0</v>
          </cell>
          <cell r="AJ52150">
            <v>1826921</v>
          </cell>
          <cell r="AT52150">
            <v>0</v>
          </cell>
          <cell r="AU52150">
            <v>0</v>
          </cell>
          <cell r="AV52150">
            <v>0</v>
          </cell>
        </row>
        <row r="52151">
          <cell r="D52151" t="str">
            <v>Умумий овқатланиш</v>
          </cell>
          <cell r="M52151" t="str">
            <v>012</v>
          </cell>
          <cell r="V52151">
            <v>796666.66666666663</v>
          </cell>
          <cell r="AF52151">
            <v>0</v>
          </cell>
          <cell r="AJ52151">
            <v>0</v>
          </cell>
          <cell r="AT52151">
            <v>0</v>
          </cell>
          <cell r="AU52151">
            <v>0</v>
          </cell>
          <cell r="AV52151">
            <v>0</v>
          </cell>
        </row>
        <row r="52152">
          <cell r="D52152" t="str">
            <v>Умумий овқатланиш</v>
          </cell>
          <cell r="M52152" t="str">
            <v>031</v>
          </cell>
          <cell r="V52152">
            <v>23200000</v>
          </cell>
          <cell r="AF52152">
            <v>69000000</v>
          </cell>
          <cell r="AJ52152">
            <v>0</v>
          </cell>
          <cell r="AT52152">
            <v>0</v>
          </cell>
          <cell r="AU52152">
            <v>0</v>
          </cell>
          <cell r="AV52152">
            <v>0</v>
          </cell>
        </row>
        <row r="52153">
          <cell r="D52153" t="str">
            <v>Умумий овқатланиш</v>
          </cell>
          <cell r="M52153" t="str">
            <v>002</v>
          </cell>
          <cell r="V52153">
            <v>21612333.666666668</v>
          </cell>
          <cell r="AF52153">
            <v>0</v>
          </cell>
          <cell r="AJ52153">
            <v>0</v>
          </cell>
          <cell r="AT52153">
            <v>464743931</v>
          </cell>
          <cell r="AU52153">
            <v>464743931</v>
          </cell>
          <cell r="AV52153">
            <v>0</v>
          </cell>
        </row>
        <row r="52154">
          <cell r="D52154" t="str">
            <v>Умумий овқатланиш</v>
          </cell>
          <cell r="M52154" t="str">
            <v>014</v>
          </cell>
          <cell r="V52154">
            <v>18772307.666666668</v>
          </cell>
          <cell r="AF52154">
            <v>4500000</v>
          </cell>
          <cell r="AJ52154">
            <v>5500000</v>
          </cell>
          <cell r="AT52154">
            <v>0</v>
          </cell>
          <cell r="AU52154">
            <v>0</v>
          </cell>
          <cell r="AV52154">
            <v>0</v>
          </cell>
        </row>
        <row r="52155">
          <cell r="D52155" t="str">
            <v>Умумий овқатланиш</v>
          </cell>
          <cell r="M52155" t="str">
            <v>003</v>
          </cell>
          <cell r="V52155">
            <v>35604368.333333336</v>
          </cell>
          <cell r="AF52155">
            <v>0</v>
          </cell>
          <cell r="AJ52155">
            <v>1217560</v>
          </cell>
          <cell r="AT52155">
            <v>0</v>
          </cell>
          <cell r="AU52155">
            <v>0</v>
          </cell>
          <cell r="AV52155">
            <v>0</v>
          </cell>
        </row>
        <row r="52156">
          <cell r="D52156" t="str">
            <v>Умумий овқатланиш</v>
          </cell>
          <cell r="M52156" t="str">
            <v>003</v>
          </cell>
          <cell r="V52156">
            <v>15707916.666666666</v>
          </cell>
          <cell r="AF52156">
            <v>0</v>
          </cell>
          <cell r="AJ52156">
            <v>0</v>
          </cell>
          <cell r="AT52156">
            <v>0</v>
          </cell>
          <cell r="AU52156">
            <v>0</v>
          </cell>
          <cell r="AV52156">
            <v>0</v>
          </cell>
        </row>
        <row r="52157">
          <cell r="D52157" t="str">
            <v>Умумий овқатланиш</v>
          </cell>
          <cell r="M52157" t="str">
            <v>008</v>
          </cell>
          <cell r="V52157">
            <v>8773550</v>
          </cell>
          <cell r="AF52157">
            <v>0</v>
          </cell>
          <cell r="AJ52157">
            <v>0</v>
          </cell>
          <cell r="AT52157">
            <v>0</v>
          </cell>
          <cell r="AU52157">
            <v>0</v>
          </cell>
          <cell r="AV52157">
            <v>0</v>
          </cell>
        </row>
        <row r="52158">
          <cell r="D52158" t="str">
            <v>Умумий овқатланиш</v>
          </cell>
          <cell r="M52158" t="str">
            <v>006</v>
          </cell>
          <cell r="V52158">
            <v>3211333.3333333335</v>
          </cell>
          <cell r="AF52158">
            <v>0</v>
          </cell>
          <cell r="AJ52158">
            <v>0</v>
          </cell>
          <cell r="AT52158">
            <v>0</v>
          </cell>
          <cell r="AU52158">
            <v>0</v>
          </cell>
          <cell r="AV52158">
            <v>0</v>
          </cell>
        </row>
        <row r="52159">
          <cell r="D52159" t="str">
            <v>Умумий овқатланиш</v>
          </cell>
          <cell r="M52159" t="str">
            <v>012</v>
          </cell>
          <cell r="V52159">
            <v>10056336.666666666</v>
          </cell>
          <cell r="AF52159">
            <v>0</v>
          </cell>
          <cell r="AJ52159">
            <v>0</v>
          </cell>
          <cell r="AT52159">
            <v>11773161</v>
          </cell>
          <cell r="AU52159">
            <v>0</v>
          </cell>
          <cell r="AV52159">
            <v>0</v>
          </cell>
        </row>
        <row r="52160">
          <cell r="D52160" t="str">
            <v>Умумий овқатланиш</v>
          </cell>
          <cell r="M52160" t="str">
            <v>002</v>
          </cell>
          <cell r="V52160">
            <v>8986666.666666666</v>
          </cell>
          <cell r="AF52160">
            <v>1370000</v>
          </cell>
          <cell r="AJ52160">
            <v>0</v>
          </cell>
          <cell r="AT52160">
            <v>78809110</v>
          </cell>
          <cell r="AU52160">
            <v>78809110</v>
          </cell>
          <cell r="AV52160">
            <v>0</v>
          </cell>
        </row>
        <row r="52161">
          <cell r="D52161" t="str">
            <v>Умумий овқатланиш</v>
          </cell>
          <cell r="M52161" t="str">
            <v>006</v>
          </cell>
          <cell r="V52161">
            <v>14203167</v>
          </cell>
          <cell r="AF52161">
            <v>0</v>
          </cell>
          <cell r="AJ52161">
            <v>345807</v>
          </cell>
          <cell r="AT52161">
            <v>0</v>
          </cell>
          <cell r="AU52161">
            <v>0</v>
          </cell>
          <cell r="AV52161">
            <v>0</v>
          </cell>
        </row>
        <row r="52162">
          <cell r="D52162" t="str">
            <v>Умумий овқатланиш</v>
          </cell>
          <cell r="M52162" t="str">
            <v>055</v>
          </cell>
          <cell r="V52162">
            <v>21516845</v>
          </cell>
          <cell r="AF52162">
            <v>0</v>
          </cell>
          <cell r="AJ52162">
            <v>0</v>
          </cell>
          <cell r="AT52162">
            <v>0</v>
          </cell>
          <cell r="AU52162">
            <v>0</v>
          </cell>
          <cell r="AV52162">
            <v>0</v>
          </cell>
        </row>
        <row r="52163">
          <cell r="D52163" t="str">
            <v>Умумий овқатланиш</v>
          </cell>
          <cell r="M52163" t="str">
            <v>013</v>
          </cell>
          <cell r="V52163">
            <v>495733183</v>
          </cell>
          <cell r="AF52163">
            <v>0</v>
          </cell>
          <cell r="AJ52163">
            <v>0</v>
          </cell>
          <cell r="AT52163">
            <v>0</v>
          </cell>
          <cell r="AU52163">
            <v>0</v>
          </cell>
          <cell r="AV52163">
            <v>0</v>
          </cell>
        </row>
        <row r="52164">
          <cell r="D52164" t="str">
            <v>Умумий овқатланиш</v>
          </cell>
          <cell r="M52164" t="str">
            <v>014</v>
          </cell>
          <cell r="V52164">
            <v>4550333.333333333</v>
          </cell>
          <cell r="AF52164">
            <v>4248201</v>
          </cell>
          <cell r="AJ52164">
            <v>167664</v>
          </cell>
          <cell r="AT52164">
            <v>0</v>
          </cell>
          <cell r="AU52164">
            <v>0</v>
          </cell>
          <cell r="AV52164">
            <v>0</v>
          </cell>
        </row>
        <row r="52165">
          <cell r="D52165" t="str">
            <v>Умумий овқатланиш</v>
          </cell>
          <cell r="M52165" t="str">
            <v>013</v>
          </cell>
          <cell r="V52165">
            <v>3132420</v>
          </cell>
          <cell r="AF52165">
            <v>550000</v>
          </cell>
          <cell r="AJ52165">
            <v>0</v>
          </cell>
          <cell r="AT52165">
            <v>0</v>
          </cell>
          <cell r="AU52165">
            <v>0</v>
          </cell>
          <cell r="AV52165">
            <v>0</v>
          </cell>
        </row>
        <row r="52166">
          <cell r="D52166" t="str">
            <v>Умумий овқатланиш</v>
          </cell>
          <cell r="M52166" t="str">
            <v>013</v>
          </cell>
          <cell r="V52166">
            <v>8408767.333333334</v>
          </cell>
          <cell r="AF52166">
            <v>2352486</v>
          </cell>
          <cell r="AJ52166">
            <v>0</v>
          </cell>
          <cell r="AT52166">
            <v>0</v>
          </cell>
          <cell r="AU52166">
            <v>0</v>
          </cell>
          <cell r="AV52166">
            <v>0</v>
          </cell>
        </row>
        <row r="52167">
          <cell r="D52167" t="str">
            <v>Умумий овқатланиш</v>
          </cell>
          <cell r="M52167" t="str">
            <v>051</v>
          </cell>
          <cell r="V52167">
            <v>62626375</v>
          </cell>
          <cell r="AF52167">
            <v>19000</v>
          </cell>
          <cell r="AJ52167">
            <v>10850456</v>
          </cell>
          <cell r="AT52167">
            <v>27999951</v>
          </cell>
          <cell r="AU52167">
            <v>27999951</v>
          </cell>
          <cell r="AV52167">
            <v>0</v>
          </cell>
        </row>
        <row r="52168">
          <cell r="D52168" t="str">
            <v>Умумий овқатланиш</v>
          </cell>
          <cell r="M52168" t="str">
            <v>005</v>
          </cell>
          <cell r="V52168">
            <v>5020020.333333333</v>
          </cell>
          <cell r="AF52168">
            <v>0</v>
          </cell>
          <cell r="AJ52168">
            <v>0</v>
          </cell>
          <cell r="AT52168">
            <v>0</v>
          </cell>
          <cell r="AU52168">
            <v>0</v>
          </cell>
          <cell r="AV52168">
            <v>0</v>
          </cell>
        </row>
        <row r="52169">
          <cell r="D52169" t="str">
            <v>Умумий овқатланиш</v>
          </cell>
          <cell r="M52169" t="str">
            <v>008</v>
          </cell>
          <cell r="V52169">
            <v>19028767.333333332</v>
          </cell>
          <cell r="AF52169">
            <v>0</v>
          </cell>
          <cell r="AJ52169">
            <v>2898837</v>
          </cell>
          <cell r="AT52169">
            <v>0</v>
          </cell>
          <cell r="AU52169">
            <v>0</v>
          </cell>
          <cell r="AV52169">
            <v>0</v>
          </cell>
        </row>
        <row r="52170">
          <cell r="D52170" t="str">
            <v>Умумий овқатланиш</v>
          </cell>
          <cell r="M52170" t="str">
            <v>014</v>
          </cell>
          <cell r="V52170">
            <v>124150</v>
          </cell>
          <cell r="AF52170">
            <v>0</v>
          </cell>
          <cell r="AJ52170">
            <v>0</v>
          </cell>
          <cell r="AT52170">
            <v>0</v>
          </cell>
          <cell r="AU52170">
            <v>0</v>
          </cell>
          <cell r="AV52170">
            <v>0</v>
          </cell>
        </row>
        <row r="52171">
          <cell r="D52171" t="str">
            <v>Умумий овқатланиш</v>
          </cell>
          <cell r="M52171" t="str">
            <v>004</v>
          </cell>
          <cell r="V52171">
            <v>2190534</v>
          </cell>
          <cell r="AF52171">
            <v>0</v>
          </cell>
          <cell r="AJ52171">
            <v>3860</v>
          </cell>
          <cell r="AT52171">
            <v>0</v>
          </cell>
          <cell r="AU52171">
            <v>0</v>
          </cell>
          <cell r="AV52171">
            <v>0</v>
          </cell>
        </row>
        <row r="52172">
          <cell r="D52172" t="str">
            <v>Умумий овқатланиш</v>
          </cell>
          <cell r="M52172" t="str">
            <v>013</v>
          </cell>
          <cell r="V52172">
            <v>1738000</v>
          </cell>
          <cell r="AF52172">
            <v>0</v>
          </cell>
          <cell r="AJ52172">
            <v>0</v>
          </cell>
          <cell r="AT52172">
            <v>0</v>
          </cell>
          <cell r="AU52172">
            <v>0</v>
          </cell>
          <cell r="AV52172">
            <v>0</v>
          </cell>
        </row>
        <row r="52173">
          <cell r="D52173" t="str">
            <v>Умумий овқатланиш</v>
          </cell>
          <cell r="M52173" t="str">
            <v>013</v>
          </cell>
          <cell r="V52173">
            <v>1830843.6666666667</v>
          </cell>
          <cell r="AF52173">
            <v>0</v>
          </cell>
          <cell r="AJ52173">
            <v>0</v>
          </cell>
          <cell r="AT52173">
            <v>0</v>
          </cell>
          <cell r="AU52173">
            <v>0</v>
          </cell>
          <cell r="AV52173">
            <v>0</v>
          </cell>
        </row>
        <row r="52174">
          <cell r="D52174" t="str">
            <v>Умумий овқатланиш</v>
          </cell>
          <cell r="M52174" t="str">
            <v>002</v>
          </cell>
          <cell r="V52174">
            <v>1354156.6666666667</v>
          </cell>
          <cell r="AF52174">
            <v>0</v>
          </cell>
          <cell r="AJ52174">
            <v>0</v>
          </cell>
          <cell r="AT52174">
            <v>0</v>
          </cell>
          <cell r="AU52174">
            <v>0</v>
          </cell>
          <cell r="AV52174">
            <v>0</v>
          </cell>
        </row>
        <row r="52175">
          <cell r="D52175" t="str">
            <v>Умумий овқатланиш</v>
          </cell>
          <cell r="M52175" t="str">
            <v>053</v>
          </cell>
          <cell r="V52175">
            <v>25217834.666666668</v>
          </cell>
          <cell r="AF52175">
            <v>513090</v>
          </cell>
          <cell r="AJ52175">
            <v>2245999</v>
          </cell>
          <cell r="AT52175">
            <v>77777778</v>
          </cell>
          <cell r="AU52175">
            <v>77777778</v>
          </cell>
          <cell r="AV52175">
            <v>0</v>
          </cell>
        </row>
        <row r="52176">
          <cell r="D52176" t="str">
            <v>Умумий овқатланиш</v>
          </cell>
          <cell r="M52176" t="str">
            <v>057</v>
          </cell>
          <cell r="V52176">
            <v>887277227</v>
          </cell>
          <cell r="AF52176">
            <v>15294699</v>
          </cell>
          <cell r="AJ52176">
            <v>11800000</v>
          </cell>
          <cell r="AT52176">
            <v>1043335864.9999999</v>
          </cell>
          <cell r="AU52176">
            <v>1043335864.9999999</v>
          </cell>
          <cell r="AV52176">
            <v>0</v>
          </cell>
        </row>
        <row r="52177">
          <cell r="D52177" t="str">
            <v>Умумий овқатланиш</v>
          </cell>
          <cell r="M52177" t="str">
            <v>051</v>
          </cell>
          <cell r="V52177">
            <v>4826846.666666667</v>
          </cell>
          <cell r="AF52177">
            <v>0</v>
          </cell>
          <cell r="AJ52177">
            <v>0</v>
          </cell>
          <cell r="AT52177">
            <v>0</v>
          </cell>
          <cell r="AU52177">
            <v>0</v>
          </cell>
          <cell r="AV52177">
            <v>0</v>
          </cell>
        </row>
        <row r="52178">
          <cell r="D52178" t="str">
            <v>Умумий овқатланиш</v>
          </cell>
          <cell r="M52178" t="str">
            <v>005</v>
          </cell>
          <cell r="V52178">
            <v>79145834.666666672</v>
          </cell>
          <cell r="AF52178">
            <v>985</v>
          </cell>
          <cell r="AJ52178">
            <v>8024304</v>
          </cell>
          <cell r="AT52178">
            <v>0</v>
          </cell>
          <cell r="AU52178">
            <v>0</v>
          </cell>
          <cell r="AV52178">
            <v>0</v>
          </cell>
        </row>
        <row r="52179">
          <cell r="D52179" t="str">
            <v>Умумий овқатланиш</v>
          </cell>
          <cell r="M52179" t="str">
            <v>005</v>
          </cell>
          <cell r="V52179">
            <v>17166666.666666668</v>
          </cell>
          <cell r="AF52179">
            <v>1000000</v>
          </cell>
          <cell r="AJ52179">
            <v>1000000</v>
          </cell>
          <cell r="AT52179">
            <v>95806310</v>
          </cell>
          <cell r="AU52179">
            <v>95806310</v>
          </cell>
          <cell r="AV52179">
            <v>0</v>
          </cell>
        </row>
        <row r="52180">
          <cell r="D52180" t="str">
            <v>Умумий овқатланиш</v>
          </cell>
          <cell r="M52180" t="str">
            <v>031</v>
          </cell>
          <cell r="V52180">
            <v>28031837.666666668</v>
          </cell>
          <cell r="AF52180">
            <v>0</v>
          </cell>
          <cell r="AJ52180">
            <v>2277762</v>
          </cell>
          <cell r="AT52180">
            <v>0</v>
          </cell>
          <cell r="AU52180">
            <v>0</v>
          </cell>
          <cell r="AV52180">
            <v>0</v>
          </cell>
        </row>
        <row r="52181">
          <cell r="D52181" t="str">
            <v>Умумий овқатланиш</v>
          </cell>
          <cell r="M52181" t="str">
            <v>012</v>
          </cell>
          <cell r="V52181">
            <v>19391633.666666668</v>
          </cell>
          <cell r="AF52181">
            <v>0</v>
          </cell>
          <cell r="AJ52181">
            <v>0</v>
          </cell>
          <cell r="AT52181">
            <v>0</v>
          </cell>
          <cell r="AU52181">
            <v>0</v>
          </cell>
          <cell r="AV52181">
            <v>0</v>
          </cell>
        </row>
        <row r="52182">
          <cell r="D52182" t="str">
            <v>Умумий овқатланиш</v>
          </cell>
          <cell r="M52182" t="str">
            <v>057</v>
          </cell>
          <cell r="V52182">
            <v>11302266.666666666</v>
          </cell>
          <cell r="AF52182">
            <v>0</v>
          </cell>
          <cell r="AJ52182">
            <v>0</v>
          </cell>
          <cell r="AT52182">
            <v>0</v>
          </cell>
          <cell r="AU52182">
            <v>0</v>
          </cell>
          <cell r="AV52182">
            <v>0</v>
          </cell>
        </row>
        <row r="52183">
          <cell r="D52183" t="str">
            <v>Умумий овқатланиш</v>
          </cell>
          <cell r="M52183" t="str">
            <v>013</v>
          </cell>
          <cell r="V52183">
            <v>1126114227.3333333</v>
          </cell>
          <cell r="AF52183">
            <v>8361635</v>
          </cell>
          <cell r="AJ52183">
            <v>142991364</v>
          </cell>
          <cell r="AT52183">
            <v>0</v>
          </cell>
          <cell r="AU52183">
            <v>0</v>
          </cell>
          <cell r="AV52183">
            <v>0</v>
          </cell>
        </row>
        <row r="52184">
          <cell r="D52184" t="str">
            <v>Умумий овқатланиш</v>
          </cell>
          <cell r="M52184" t="str">
            <v>033</v>
          </cell>
          <cell r="V52184">
            <v>2350833.3333333335</v>
          </cell>
          <cell r="AF52184">
            <v>0</v>
          </cell>
          <cell r="AJ52184">
            <v>0</v>
          </cell>
          <cell r="AT52184">
            <v>0</v>
          </cell>
          <cell r="AU52184">
            <v>0</v>
          </cell>
          <cell r="AV52184">
            <v>0</v>
          </cell>
        </row>
        <row r="52185">
          <cell r="D52185" t="str">
            <v>Умумий овқатланиш</v>
          </cell>
          <cell r="M52185" t="str">
            <v>033</v>
          </cell>
          <cell r="V52185">
            <v>27576344.666666668</v>
          </cell>
          <cell r="AF52185">
            <v>5000000</v>
          </cell>
          <cell r="AJ52185">
            <v>87180</v>
          </cell>
          <cell r="AT52185">
            <v>0</v>
          </cell>
          <cell r="AU52185">
            <v>0</v>
          </cell>
          <cell r="AV52185">
            <v>0</v>
          </cell>
        </row>
        <row r="52186">
          <cell r="D52186" t="str">
            <v>Умумий овқатланиш</v>
          </cell>
          <cell r="M52186" t="str">
            <v>009</v>
          </cell>
          <cell r="V52186">
            <v>3260000</v>
          </cell>
          <cell r="AF52186">
            <v>0</v>
          </cell>
          <cell r="AJ52186">
            <v>0</v>
          </cell>
          <cell r="AT52186">
            <v>0</v>
          </cell>
          <cell r="AU52186">
            <v>0</v>
          </cell>
          <cell r="AV52186">
            <v>0</v>
          </cell>
        </row>
        <row r="52187">
          <cell r="D52187" t="str">
            <v>Умумий овқатланиш</v>
          </cell>
          <cell r="M52187" t="str">
            <v>033</v>
          </cell>
          <cell r="V52187">
            <v>13850667</v>
          </cell>
          <cell r="AF52187">
            <v>0</v>
          </cell>
          <cell r="AJ52187">
            <v>130001</v>
          </cell>
          <cell r="AT52187">
            <v>0</v>
          </cell>
          <cell r="AU52187">
            <v>0</v>
          </cell>
          <cell r="AV52187">
            <v>0</v>
          </cell>
        </row>
        <row r="52188">
          <cell r="D52188" t="str">
            <v>Умумий овқатланиш</v>
          </cell>
          <cell r="M52188" t="str">
            <v>051</v>
          </cell>
          <cell r="V52188">
            <v>109364617.66666667</v>
          </cell>
          <cell r="AF52188">
            <v>4281492</v>
          </cell>
          <cell r="AJ52188">
            <v>35882301</v>
          </cell>
          <cell r="AT52188">
            <v>0</v>
          </cell>
          <cell r="AU52188">
            <v>0</v>
          </cell>
          <cell r="AV52188">
            <v>0</v>
          </cell>
        </row>
        <row r="52189">
          <cell r="D52189" t="str">
            <v>Умумий овқатланиш</v>
          </cell>
          <cell r="M52189" t="str">
            <v>006</v>
          </cell>
          <cell r="V52189">
            <v>2153333.6666666665</v>
          </cell>
          <cell r="AF52189">
            <v>0</v>
          </cell>
          <cell r="AJ52189">
            <v>99155</v>
          </cell>
          <cell r="AT52189">
            <v>0</v>
          </cell>
          <cell r="AU52189">
            <v>0</v>
          </cell>
          <cell r="AV52189">
            <v>0</v>
          </cell>
        </row>
        <row r="52190">
          <cell r="D52190" t="str">
            <v>Умумий овқатланиш</v>
          </cell>
          <cell r="M52190" t="str">
            <v>033</v>
          </cell>
          <cell r="V52190">
            <v>4629600.333333333</v>
          </cell>
          <cell r="AF52190">
            <v>0</v>
          </cell>
          <cell r="AJ52190">
            <v>0</v>
          </cell>
          <cell r="AT52190">
            <v>0</v>
          </cell>
          <cell r="AU52190">
            <v>0</v>
          </cell>
          <cell r="AV52190">
            <v>0</v>
          </cell>
        </row>
        <row r="52191">
          <cell r="D52191" t="str">
            <v>Умумий овқатланиш</v>
          </cell>
          <cell r="M52191" t="str">
            <v>053</v>
          </cell>
          <cell r="V52191">
            <v>55945558</v>
          </cell>
          <cell r="AF52191">
            <v>24750</v>
          </cell>
          <cell r="AJ52191">
            <v>12040582</v>
          </cell>
          <cell r="AT52191">
            <v>0</v>
          </cell>
          <cell r="AU52191">
            <v>0</v>
          </cell>
          <cell r="AV52191">
            <v>0</v>
          </cell>
        </row>
        <row r="52192">
          <cell r="D52192" t="str">
            <v>Умумий овқатланиш</v>
          </cell>
          <cell r="M52192" t="str">
            <v>030</v>
          </cell>
          <cell r="V52192">
            <v>25344113.333333332</v>
          </cell>
          <cell r="AF52192">
            <v>516964</v>
          </cell>
          <cell r="AJ52192">
            <v>5580417</v>
          </cell>
          <cell r="AT52192">
            <v>0</v>
          </cell>
          <cell r="AU52192">
            <v>0</v>
          </cell>
          <cell r="AV52192">
            <v>0</v>
          </cell>
        </row>
        <row r="52193">
          <cell r="D52193" t="str">
            <v>Умумий овқатланиш</v>
          </cell>
          <cell r="M52193" t="str">
            <v>013</v>
          </cell>
          <cell r="V52193">
            <v>6226334.666666667</v>
          </cell>
          <cell r="AF52193">
            <v>0</v>
          </cell>
          <cell r="AJ52193">
            <v>0</v>
          </cell>
          <cell r="AT52193">
            <v>0</v>
          </cell>
          <cell r="AU52193">
            <v>0</v>
          </cell>
          <cell r="AV52193">
            <v>0</v>
          </cell>
        </row>
        <row r="52194">
          <cell r="D52194" t="str">
            <v>Умумий овқатланиш</v>
          </cell>
          <cell r="M52194" t="str">
            <v>003</v>
          </cell>
          <cell r="V52194">
            <v>171199.33333333334</v>
          </cell>
          <cell r="AF52194">
            <v>500000</v>
          </cell>
          <cell r="AJ52194">
            <v>0</v>
          </cell>
          <cell r="AT52194">
            <v>0</v>
          </cell>
          <cell r="AU52194">
            <v>0</v>
          </cell>
          <cell r="AV52194">
            <v>0</v>
          </cell>
        </row>
        <row r="52195">
          <cell r="D52195" t="str">
            <v>Умумий овқатланиш</v>
          </cell>
          <cell r="M52195" t="str">
            <v>013</v>
          </cell>
          <cell r="V52195">
            <v>13076667</v>
          </cell>
          <cell r="AF52195">
            <v>100000</v>
          </cell>
          <cell r="AJ52195">
            <v>0</v>
          </cell>
          <cell r="AT52195">
            <v>0</v>
          </cell>
          <cell r="AU52195">
            <v>0</v>
          </cell>
          <cell r="AV52195">
            <v>0</v>
          </cell>
        </row>
        <row r="52196">
          <cell r="D52196" t="str">
            <v>Умумий овқатланиш</v>
          </cell>
          <cell r="M52196" t="str">
            <v>003</v>
          </cell>
          <cell r="V52196">
            <v>4217000</v>
          </cell>
          <cell r="AF52196">
            <v>0</v>
          </cell>
          <cell r="AJ52196">
            <v>0</v>
          </cell>
          <cell r="AT52196">
            <v>344614094</v>
          </cell>
          <cell r="AU52196">
            <v>344614094</v>
          </cell>
          <cell r="AV52196">
            <v>0</v>
          </cell>
        </row>
        <row r="52197">
          <cell r="D52197" t="str">
            <v>Умумий овқатланиш</v>
          </cell>
          <cell r="M52197" t="str">
            <v>003</v>
          </cell>
          <cell r="V52197">
            <v>10000000</v>
          </cell>
          <cell r="AF52197">
            <v>9000000</v>
          </cell>
          <cell r="AJ52197">
            <v>0</v>
          </cell>
          <cell r="AT52197">
            <v>0</v>
          </cell>
          <cell r="AU52197">
            <v>0</v>
          </cell>
          <cell r="AV52197">
            <v>0</v>
          </cell>
        </row>
        <row r="52198">
          <cell r="D52198" t="str">
            <v>Умумий овқатланиш</v>
          </cell>
          <cell r="M52198" t="str">
            <v>033</v>
          </cell>
          <cell r="V52198">
            <v>32218334</v>
          </cell>
          <cell r="AF52198">
            <v>0</v>
          </cell>
          <cell r="AJ52198">
            <v>0</v>
          </cell>
          <cell r="AT52198">
            <v>908736221</v>
          </cell>
          <cell r="AU52198">
            <v>908736221</v>
          </cell>
          <cell r="AV52198">
            <v>0</v>
          </cell>
        </row>
        <row r="52199">
          <cell r="D52199" t="str">
            <v>Умумий овқатланиш</v>
          </cell>
          <cell r="M52199" t="str">
            <v>053</v>
          </cell>
          <cell r="V52199">
            <v>2115666.6666666665</v>
          </cell>
          <cell r="AF52199">
            <v>0</v>
          </cell>
          <cell r="AJ52199">
            <v>0</v>
          </cell>
          <cell r="AT52199">
            <v>0</v>
          </cell>
          <cell r="AU52199">
            <v>0</v>
          </cell>
          <cell r="AV52199">
            <v>0</v>
          </cell>
        </row>
        <row r="52200">
          <cell r="D52200" t="str">
            <v>Умумий овқатланиш</v>
          </cell>
          <cell r="M52200" t="str">
            <v>055</v>
          </cell>
          <cell r="V52200">
            <v>38836670</v>
          </cell>
          <cell r="AF52200">
            <v>0</v>
          </cell>
          <cell r="AJ52200">
            <v>0</v>
          </cell>
          <cell r="AT52200">
            <v>0</v>
          </cell>
          <cell r="AU52200">
            <v>0</v>
          </cell>
          <cell r="AV52200">
            <v>0</v>
          </cell>
        </row>
        <row r="52201">
          <cell r="D52201" t="str">
            <v>Умумий овқатланиш</v>
          </cell>
          <cell r="M52201" t="str">
            <v>009</v>
          </cell>
          <cell r="V52201">
            <v>833333.33333333337</v>
          </cell>
          <cell r="AF52201">
            <v>0</v>
          </cell>
          <cell r="AJ52201">
            <v>0</v>
          </cell>
          <cell r="AT52201">
            <v>0</v>
          </cell>
          <cell r="AU52201">
            <v>0</v>
          </cell>
          <cell r="AV52201">
            <v>0</v>
          </cell>
        </row>
        <row r="52202">
          <cell r="D52202" t="str">
            <v>Умумий овқатланиш</v>
          </cell>
          <cell r="M52202" t="str">
            <v>014</v>
          </cell>
          <cell r="V52202">
            <v>12639647</v>
          </cell>
          <cell r="AF52202">
            <v>0</v>
          </cell>
          <cell r="AJ52202">
            <v>1838267</v>
          </cell>
          <cell r="AT52202">
            <v>0</v>
          </cell>
          <cell r="AU52202">
            <v>0</v>
          </cell>
          <cell r="AV52202">
            <v>0</v>
          </cell>
        </row>
        <row r="52203">
          <cell r="D52203" t="str">
            <v>Умумий овқатланиш</v>
          </cell>
          <cell r="M52203" t="str">
            <v>012</v>
          </cell>
          <cell r="V52203">
            <v>1741666.6666666667</v>
          </cell>
          <cell r="AF52203">
            <v>0</v>
          </cell>
          <cell r="AJ52203">
            <v>0</v>
          </cell>
          <cell r="AT52203">
            <v>0</v>
          </cell>
          <cell r="AU52203">
            <v>0</v>
          </cell>
          <cell r="AV52203">
            <v>0</v>
          </cell>
        </row>
        <row r="52204">
          <cell r="D52204" t="str">
            <v>Умумий овқатланиш</v>
          </cell>
          <cell r="M52204" t="str">
            <v>006</v>
          </cell>
          <cell r="V52204">
            <v>533333.33333333337</v>
          </cell>
          <cell r="AF52204">
            <v>0</v>
          </cell>
          <cell r="AJ52204">
            <v>0</v>
          </cell>
          <cell r="AT52204">
            <v>0</v>
          </cell>
          <cell r="AU52204">
            <v>0</v>
          </cell>
          <cell r="AV52204">
            <v>0</v>
          </cell>
        </row>
        <row r="52205">
          <cell r="D52205" t="str">
            <v>Умумий овқатланиш</v>
          </cell>
          <cell r="M52205" t="str">
            <v>006</v>
          </cell>
          <cell r="V52205">
            <v>3410333.3333333335</v>
          </cell>
          <cell r="AF52205">
            <v>180890</v>
          </cell>
          <cell r="AJ52205">
            <v>390000</v>
          </cell>
          <cell r="AT52205">
            <v>29993839</v>
          </cell>
          <cell r="AU52205">
            <v>29993839</v>
          </cell>
          <cell r="AV52205">
            <v>0</v>
          </cell>
        </row>
        <row r="52206">
          <cell r="D52206" t="str">
            <v>Умумий овқатланиш</v>
          </cell>
          <cell r="M52206" t="str">
            <v>012</v>
          </cell>
          <cell r="V52206">
            <v>700000</v>
          </cell>
          <cell r="AF52206">
            <v>0</v>
          </cell>
          <cell r="AJ52206">
            <v>0</v>
          </cell>
          <cell r="AT52206">
            <v>250975394</v>
          </cell>
          <cell r="AU52206">
            <v>975394</v>
          </cell>
          <cell r="AV52206">
            <v>0</v>
          </cell>
        </row>
        <row r="52207">
          <cell r="D52207" t="str">
            <v>Умумий овқатланиш</v>
          </cell>
          <cell r="M52207" t="str">
            <v>033</v>
          </cell>
          <cell r="V52207">
            <v>50437315.333333336</v>
          </cell>
          <cell r="AF52207">
            <v>0</v>
          </cell>
          <cell r="AJ52207">
            <v>0</v>
          </cell>
          <cell r="AT52207">
            <v>0</v>
          </cell>
          <cell r="AU52207">
            <v>0</v>
          </cell>
          <cell r="AV52207">
            <v>0</v>
          </cell>
        </row>
        <row r="52208">
          <cell r="D52208" t="str">
            <v>Умумий овқатланиш</v>
          </cell>
          <cell r="M52208" t="str">
            <v>051</v>
          </cell>
          <cell r="V52208">
            <v>71756365.333333328</v>
          </cell>
          <cell r="AF52208">
            <v>40406400</v>
          </cell>
          <cell r="AJ52208">
            <v>0</v>
          </cell>
          <cell r="AT52208">
            <v>0</v>
          </cell>
          <cell r="AU52208">
            <v>0</v>
          </cell>
          <cell r="AV52208">
            <v>0</v>
          </cell>
        </row>
        <row r="52209">
          <cell r="D52209" t="str">
            <v>Умумий овқатланиш</v>
          </cell>
          <cell r="M52209" t="str">
            <v>002</v>
          </cell>
          <cell r="V52209">
            <v>260000</v>
          </cell>
          <cell r="AF52209">
            <v>0</v>
          </cell>
          <cell r="AJ52209">
            <v>0</v>
          </cell>
          <cell r="AT52209">
            <v>0</v>
          </cell>
          <cell r="AU52209">
            <v>0</v>
          </cell>
          <cell r="AV52209">
            <v>0</v>
          </cell>
        </row>
        <row r="52210">
          <cell r="D52210" t="str">
            <v>Умумий овқатланиш</v>
          </cell>
          <cell r="M52210" t="str">
            <v>006</v>
          </cell>
          <cell r="V52210">
            <v>7811707.333333333</v>
          </cell>
          <cell r="AF52210">
            <v>0</v>
          </cell>
          <cell r="AJ52210">
            <v>400000</v>
          </cell>
          <cell r="AT52210">
            <v>126000000</v>
          </cell>
          <cell r="AU52210">
            <v>126000000</v>
          </cell>
          <cell r="AV52210">
            <v>0</v>
          </cell>
        </row>
        <row r="52211">
          <cell r="D52211" t="str">
            <v>Умумий овқатланиш</v>
          </cell>
          <cell r="M52211" t="str">
            <v>014</v>
          </cell>
          <cell r="V52211">
            <v>35886680.666666664</v>
          </cell>
          <cell r="AF52211">
            <v>499000</v>
          </cell>
          <cell r="AJ52211">
            <v>331336</v>
          </cell>
          <cell r="AT52211">
            <v>0</v>
          </cell>
          <cell r="AU52211">
            <v>0</v>
          </cell>
          <cell r="AV52211">
            <v>0</v>
          </cell>
        </row>
        <row r="52212">
          <cell r="D52212" t="str">
            <v>Умумий овқатланиш</v>
          </cell>
          <cell r="M52212" t="str">
            <v>002</v>
          </cell>
          <cell r="V52212">
            <v>6146466.666666667</v>
          </cell>
          <cell r="AF52212">
            <v>0</v>
          </cell>
          <cell r="AJ52212">
            <v>0</v>
          </cell>
          <cell r="AT52212">
            <v>0</v>
          </cell>
          <cell r="AU52212">
            <v>0</v>
          </cell>
          <cell r="AV52212">
            <v>0</v>
          </cell>
        </row>
        <row r="52213">
          <cell r="D52213" t="str">
            <v>Умумий овқатланиш</v>
          </cell>
          <cell r="M52213" t="str">
            <v>006</v>
          </cell>
          <cell r="V52213">
            <v>800334</v>
          </cell>
          <cell r="AF52213">
            <v>0</v>
          </cell>
          <cell r="AJ52213">
            <v>0</v>
          </cell>
          <cell r="AT52213">
            <v>6363640</v>
          </cell>
          <cell r="AU52213">
            <v>6363640</v>
          </cell>
          <cell r="AV52213">
            <v>0</v>
          </cell>
        </row>
        <row r="52214">
          <cell r="D52214" t="str">
            <v>Умумий овқатланиш</v>
          </cell>
          <cell r="M52214" t="str">
            <v>033</v>
          </cell>
          <cell r="V52214">
            <v>2712904</v>
          </cell>
          <cell r="AF52214">
            <v>0</v>
          </cell>
          <cell r="AJ52214">
            <v>0</v>
          </cell>
          <cell r="AT52214">
            <v>0</v>
          </cell>
          <cell r="AU52214">
            <v>0</v>
          </cell>
          <cell r="AV52214">
            <v>0</v>
          </cell>
        </row>
        <row r="52215">
          <cell r="D52215" t="str">
            <v>Умумий овқатланиш</v>
          </cell>
          <cell r="M52215" t="str">
            <v>006</v>
          </cell>
          <cell r="V52215">
            <v>11844670</v>
          </cell>
          <cell r="AF52215">
            <v>659660</v>
          </cell>
          <cell r="AJ52215">
            <v>1854284</v>
          </cell>
          <cell r="AT52215">
            <v>44666665</v>
          </cell>
          <cell r="AU52215">
            <v>44666665</v>
          </cell>
          <cell r="AV52215">
            <v>0</v>
          </cell>
        </row>
        <row r="52216">
          <cell r="D52216" t="str">
            <v>Умумий овқатланиш</v>
          </cell>
          <cell r="M52216" t="str">
            <v>055</v>
          </cell>
          <cell r="V52216">
            <v>71238783.333333328</v>
          </cell>
          <cell r="AF52216">
            <v>10327631</v>
          </cell>
          <cell r="AJ52216">
            <v>12552545</v>
          </cell>
          <cell r="AT52216">
            <v>0</v>
          </cell>
          <cell r="AU52216">
            <v>0</v>
          </cell>
          <cell r="AV52216">
            <v>0</v>
          </cell>
        </row>
        <row r="52217">
          <cell r="D52217" t="str">
            <v>Умумий овқатланиш</v>
          </cell>
          <cell r="M52217" t="str">
            <v>009</v>
          </cell>
          <cell r="V52217">
            <v>11760000</v>
          </cell>
          <cell r="AF52217">
            <v>165000</v>
          </cell>
          <cell r="AJ52217">
            <v>758000</v>
          </cell>
          <cell r="AT52217">
            <v>0</v>
          </cell>
          <cell r="AU52217">
            <v>0</v>
          </cell>
          <cell r="AV52217">
            <v>0</v>
          </cell>
        </row>
        <row r="52218">
          <cell r="D52218" t="str">
            <v>Умумий овқатланиш</v>
          </cell>
          <cell r="M52218" t="str">
            <v>033</v>
          </cell>
          <cell r="V52218">
            <v>41666666.666666664</v>
          </cell>
          <cell r="AF52218">
            <v>0</v>
          </cell>
          <cell r="AJ52218">
            <v>0</v>
          </cell>
          <cell r="AT52218">
            <v>568787878</v>
          </cell>
          <cell r="AU52218">
            <v>568787878</v>
          </cell>
          <cell r="AV52218">
            <v>0</v>
          </cell>
        </row>
        <row r="52219">
          <cell r="D52219" t="str">
            <v>Умумий овқатланиш</v>
          </cell>
          <cell r="M52219" t="str">
            <v>004</v>
          </cell>
          <cell r="V52219">
            <v>575000</v>
          </cell>
          <cell r="AF52219">
            <v>0</v>
          </cell>
          <cell r="AJ52219">
            <v>0</v>
          </cell>
          <cell r="AT52219">
            <v>0</v>
          </cell>
          <cell r="AU52219">
            <v>0</v>
          </cell>
          <cell r="AV52219">
            <v>0</v>
          </cell>
        </row>
        <row r="52220">
          <cell r="D52220" t="str">
            <v>Умумий овқатланиш</v>
          </cell>
          <cell r="M52220" t="str">
            <v>005</v>
          </cell>
          <cell r="V52220">
            <v>8415433.333333334</v>
          </cell>
          <cell r="AF52220">
            <v>0</v>
          </cell>
          <cell r="AJ52220">
            <v>0</v>
          </cell>
          <cell r="AT52220">
            <v>0</v>
          </cell>
          <cell r="AU52220">
            <v>0</v>
          </cell>
          <cell r="AV52220">
            <v>0</v>
          </cell>
        </row>
        <row r="52221">
          <cell r="D52221" t="str">
            <v>Умумий овқатланиш</v>
          </cell>
          <cell r="M52221" t="str">
            <v>014</v>
          </cell>
          <cell r="V52221">
            <v>13585592.333333334</v>
          </cell>
          <cell r="AF52221">
            <v>0</v>
          </cell>
          <cell r="AJ52221">
            <v>0</v>
          </cell>
          <cell r="AT52221">
            <v>0</v>
          </cell>
          <cell r="AU52221">
            <v>0</v>
          </cell>
          <cell r="AV52221">
            <v>0</v>
          </cell>
        </row>
        <row r="52222">
          <cell r="D52222" t="str">
            <v>Умумий овқатланиш</v>
          </cell>
          <cell r="M52222" t="str">
            <v>002</v>
          </cell>
          <cell r="V52222">
            <v>2804002.3333333335</v>
          </cell>
          <cell r="AF52222">
            <v>900000</v>
          </cell>
          <cell r="AJ52222">
            <v>300000</v>
          </cell>
          <cell r="AT52222">
            <v>0</v>
          </cell>
          <cell r="AU52222">
            <v>0</v>
          </cell>
          <cell r="AV52222">
            <v>0</v>
          </cell>
        </row>
        <row r="52223">
          <cell r="D52223" t="str">
            <v>Умумий овқатланиш</v>
          </cell>
          <cell r="M52223" t="str">
            <v>006</v>
          </cell>
          <cell r="V52223">
            <v>2648333.3333333335</v>
          </cell>
          <cell r="AF52223">
            <v>0</v>
          </cell>
          <cell r="AJ52223">
            <v>0</v>
          </cell>
          <cell r="AT52223">
            <v>66666660</v>
          </cell>
          <cell r="AU52223">
            <v>66666660</v>
          </cell>
          <cell r="AV52223">
            <v>0</v>
          </cell>
        </row>
        <row r="52224">
          <cell r="D52224" t="str">
            <v>Умумий овқатланиш</v>
          </cell>
          <cell r="M52224" t="str">
            <v>013</v>
          </cell>
          <cell r="V52224">
            <v>14425366.666666666</v>
          </cell>
          <cell r="AF52224">
            <v>45908</v>
          </cell>
          <cell r="AJ52224">
            <v>4468758</v>
          </cell>
          <cell r="AT52224">
            <v>0</v>
          </cell>
          <cell r="AU52224">
            <v>0</v>
          </cell>
          <cell r="AV52224">
            <v>0</v>
          </cell>
        </row>
        <row r="52225">
          <cell r="D52225" t="str">
            <v>Умумий овқатланиш</v>
          </cell>
          <cell r="M52225" t="str">
            <v>009</v>
          </cell>
          <cell r="V52225">
            <v>1411333.3333333333</v>
          </cell>
          <cell r="AF52225">
            <v>0</v>
          </cell>
          <cell r="AJ52225">
            <v>0</v>
          </cell>
          <cell r="AT52225">
            <v>0</v>
          </cell>
          <cell r="AU52225">
            <v>0</v>
          </cell>
          <cell r="AV52225">
            <v>0</v>
          </cell>
        </row>
        <row r="52226">
          <cell r="D52226" t="str">
            <v>Умумий овқатланиш</v>
          </cell>
          <cell r="M52226" t="str">
            <v>030</v>
          </cell>
          <cell r="V52226">
            <v>6873167.333333333</v>
          </cell>
          <cell r="AF52226">
            <v>0</v>
          </cell>
          <cell r="AJ52226">
            <v>1</v>
          </cell>
          <cell r="AT52226">
            <v>0</v>
          </cell>
          <cell r="AU52226">
            <v>0</v>
          </cell>
          <cell r="AV52226">
            <v>0</v>
          </cell>
        </row>
        <row r="52227">
          <cell r="D52227" t="str">
            <v>Умумий овқатланиш</v>
          </cell>
          <cell r="M52227" t="str">
            <v>049</v>
          </cell>
          <cell r="V52227">
            <v>370000</v>
          </cell>
          <cell r="AF52227">
            <v>0</v>
          </cell>
          <cell r="AJ52227">
            <v>0</v>
          </cell>
          <cell r="AT52227">
            <v>0</v>
          </cell>
          <cell r="AU52227">
            <v>0</v>
          </cell>
          <cell r="AV52227">
            <v>0</v>
          </cell>
        </row>
        <row r="52228">
          <cell r="D52228" t="str">
            <v>Умумий овқатланиш</v>
          </cell>
          <cell r="M52228" t="str">
            <v>051</v>
          </cell>
          <cell r="V52228">
            <v>2246166.6666666665</v>
          </cell>
          <cell r="AF52228">
            <v>0</v>
          </cell>
          <cell r="AJ52228">
            <v>0</v>
          </cell>
          <cell r="AT52228">
            <v>0</v>
          </cell>
          <cell r="AU52228">
            <v>0</v>
          </cell>
          <cell r="AV52228">
            <v>0</v>
          </cell>
        </row>
        <row r="52229">
          <cell r="D52229" t="str">
            <v>Умумий овқатланиш</v>
          </cell>
          <cell r="M52229" t="str">
            <v>004</v>
          </cell>
          <cell r="V52229">
            <v>500000</v>
          </cell>
          <cell r="AF52229">
            <v>0</v>
          </cell>
          <cell r="AJ52229">
            <v>0</v>
          </cell>
          <cell r="AT52229">
            <v>0</v>
          </cell>
          <cell r="AU52229">
            <v>0</v>
          </cell>
          <cell r="AV52229">
            <v>0</v>
          </cell>
        </row>
        <row r="52230">
          <cell r="D52230" t="str">
            <v>Умумий овқатланиш</v>
          </cell>
          <cell r="M52230" t="str">
            <v>051</v>
          </cell>
          <cell r="V52230">
            <v>5492000</v>
          </cell>
          <cell r="AF52230">
            <v>0</v>
          </cell>
          <cell r="AJ52230">
            <v>0</v>
          </cell>
          <cell r="AT52230">
            <v>0</v>
          </cell>
          <cell r="AU52230">
            <v>0</v>
          </cell>
          <cell r="AV52230">
            <v>0</v>
          </cell>
        </row>
        <row r="52231">
          <cell r="D52231" t="str">
            <v>Умумий овқатланиш</v>
          </cell>
          <cell r="M52231" t="str">
            <v>055</v>
          </cell>
          <cell r="V52231">
            <v>18902000</v>
          </cell>
          <cell r="AF52231">
            <v>5200000</v>
          </cell>
          <cell r="AJ52231">
            <v>500000</v>
          </cell>
          <cell r="AT52231">
            <v>45000000</v>
          </cell>
          <cell r="AU52231">
            <v>45000000</v>
          </cell>
          <cell r="AV52231">
            <v>0</v>
          </cell>
        </row>
        <row r="52232">
          <cell r="D52232" t="str">
            <v>Умумий овқатланиш</v>
          </cell>
          <cell r="M52232" t="str">
            <v>006</v>
          </cell>
          <cell r="V52232">
            <v>4983166.666666667</v>
          </cell>
          <cell r="AF52232">
            <v>379796</v>
          </cell>
          <cell r="AJ52232">
            <v>408855</v>
          </cell>
          <cell r="AT52232">
            <v>0</v>
          </cell>
          <cell r="AU52232">
            <v>0</v>
          </cell>
          <cell r="AV52232">
            <v>0</v>
          </cell>
        </row>
        <row r="52233">
          <cell r="D52233" t="str">
            <v>Умумий овқатланиш</v>
          </cell>
          <cell r="M52233" t="str">
            <v>055</v>
          </cell>
          <cell r="V52233">
            <v>2800000</v>
          </cell>
          <cell r="AF52233">
            <v>0</v>
          </cell>
          <cell r="AJ52233">
            <v>0</v>
          </cell>
          <cell r="AT52233">
            <v>0</v>
          </cell>
          <cell r="AU52233">
            <v>0</v>
          </cell>
          <cell r="AV52233">
            <v>0</v>
          </cell>
        </row>
        <row r="52234">
          <cell r="D52234" t="str">
            <v>Умумий овқатланиш</v>
          </cell>
          <cell r="M52234" t="str">
            <v>004</v>
          </cell>
          <cell r="V52234">
            <v>31744871.666666668</v>
          </cell>
          <cell r="AF52234">
            <v>0</v>
          </cell>
          <cell r="AJ52234">
            <v>2683440</v>
          </cell>
          <cell r="AT52234">
            <v>0</v>
          </cell>
          <cell r="AU52234">
            <v>0</v>
          </cell>
          <cell r="AV52234">
            <v>0</v>
          </cell>
        </row>
        <row r="52235">
          <cell r="D52235" t="str">
            <v>Умумий овқатланиш</v>
          </cell>
          <cell r="M52235" t="str">
            <v>057</v>
          </cell>
          <cell r="V52235">
            <v>83</v>
          </cell>
          <cell r="AF52235">
            <v>0</v>
          </cell>
          <cell r="AJ52235">
            <v>0</v>
          </cell>
          <cell r="AT52235">
            <v>0</v>
          </cell>
          <cell r="AU52235">
            <v>0</v>
          </cell>
          <cell r="AV52235">
            <v>0</v>
          </cell>
        </row>
        <row r="52236">
          <cell r="D52236" t="str">
            <v>Умумий овқатланиш</v>
          </cell>
          <cell r="M52236" t="str">
            <v>012</v>
          </cell>
          <cell r="V52236">
            <v>1764286</v>
          </cell>
          <cell r="AF52236">
            <v>0</v>
          </cell>
          <cell r="AJ52236">
            <v>0</v>
          </cell>
          <cell r="AT52236">
            <v>0</v>
          </cell>
          <cell r="AU52236">
            <v>0</v>
          </cell>
          <cell r="AV52236">
            <v>0</v>
          </cell>
        </row>
        <row r="52237">
          <cell r="D52237" t="str">
            <v>Умумий овқатланиш</v>
          </cell>
          <cell r="M52237" t="str">
            <v>005</v>
          </cell>
          <cell r="V52237">
            <v>1300000</v>
          </cell>
          <cell r="AF52237">
            <v>350000</v>
          </cell>
          <cell r="AJ52237">
            <v>0</v>
          </cell>
          <cell r="AT52237">
            <v>0</v>
          </cell>
          <cell r="AU52237">
            <v>0</v>
          </cell>
          <cell r="AV52237">
            <v>0</v>
          </cell>
        </row>
        <row r="52238">
          <cell r="D52238" t="str">
            <v>Умумий овқатланиш</v>
          </cell>
          <cell r="M52238" t="str">
            <v>013</v>
          </cell>
          <cell r="V52238">
            <v>1681626.6666666667</v>
          </cell>
          <cell r="AF52238">
            <v>0</v>
          </cell>
          <cell r="AJ52238">
            <v>0</v>
          </cell>
          <cell r="AT52238">
            <v>0</v>
          </cell>
          <cell r="AU52238">
            <v>0</v>
          </cell>
          <cell r="AV52238">
            <v>0</v>
          </cell>
        </row>
        <row r="52239">
          <cell r="D52239" t="str">
            <v>Умумий овқатланиш</v>
          </cell>
          <cell r="M52239" t="str">
            <v>055</v>
          </cell>
          <cell r="V52239">
            <v>64851594.666666664</v>
          </cell>
          <cell r="AF52239">
            <v>0</v>
          </cell>
          <cell r="AJ52239">
            <v>0</v>
          </cell>
          <cell r="AT52239">
            <v>0</v>
          </cell>
          <cell r="AU52239">
            <v>0</v>
          </cell>
          <cell r="AV52239">
            <v>0</v>
          </cell>
        </row>
        <row r="52240">
          <cell r="D52240" t="str">
            <v>Умумий овқатланиш</v>
          </cell>
          <cell r="M52240" t="str">
            <v>003</v>
          </cell>
          <cell r="V52240">
            <v>148721299.66666666</v>
          </cell>
          <cell r="AF52240">
            <v>0</v>
          </cell>
          <cell r="AJ52240">
            <v>0</v>
          </cell>
          <cell r="AT52240">
            <v>0</v>
          </cell>
          <cell r="AU52240">
            <v>0</v>
          </cell>
          <cell r="AV52240">
            <v>0</v>
          </cell>
        </row>
        <row r="52241">
          <cell r="D52241" t="str">
            <v>Умумий овқатланиш</v>
          </cell>
          <cell r="M52241" t="str">
            <v>002</v>
          </cell>
          <cell r="V52241">
            <v>4454002</v>
          </cell>
          <cell r="AF52241">
            <v>0</v>
          </cell>
          <cell r="AJ52241">
            <v>0</v>
          </cell>
          <cell r="AT52241">
            <v>0</v>
          </cell>
          <cell r="AU52241">
            <v>0</v>
          </cell>
          <cell r="AV52241">
            <v>0</v>
          </cell>
        </row>
        <row r="52242">
          <cell r="D52242" t="str">
            <v>Умумий овқатланиш</v>
          </cell>
          <cell r="M52242" t="str">
            <v>053</v>
          </cell>
          <cell r="V52242">
            <v>22255434.333333332</v>
          </cell>
          <cell r="AF52242">
            <v>0</v>
          </cell>
          <cell r="AJ52242">
            <v>5218436</v>
          </cell>
          <cell r="AT52242">
            <v>0</v>
          </cell>
          <cell r="AU52242">
            <v>0</v>
          </cell>
          <cell r="AV52242">
            <v>0</v>
          </cell>
        </row>
        <row r="52243">
          <cell r="D52243" t="str">
            <v>Умумий овқатланиш</v>
          </cell>
          <cell r="M52243" t="str">
            <v>006</v>
          </cell>
          <cell r="V52243">
            <v>3011466.6666666665</v>
          </cell>
          <cell r="AF52243">
            <v>0</v>
          </cell>
          <cell r="AJ52243">
            <v>231037</v>
          </cell>
          <cell r="AT52243">
            <v>0</v>
          </cell>
          <cell r="AU52243">
            <v>0</v>
          </cell>
          <cell r="AV52243">
            <v>0</v>
          </cell>
        </row>
        <row r="52244">
          <cell r="D52244" t="str">
            <v>Умумий овқатланиш</v>
          </cell>
          <cell r="M52244" t="str">
            <v>004</v>
          </cell>
          <cell r="V52244">
            <v>2472433.3333333335</v>
          </cell>
          <cell r="AF52244">
            <v>0</v>
          </cell>
          <cell r="AJ52244">
            <v>650000</v>
          </cell>
          <cell r="AT52244">
            <v>0</v>
          </cell>
          <cell r="AU52244">
            <v>0</v>
          </cell>
          <cell r="AV52244">
            <v>0</v>
          </cell>
        </row>
        <row r="52245">
          <cell r="D52245" t="str">
            <v>Умумий овқатланиш</v>
          </cell>
          <cell r="M52245" t="str">
            <v>009</v>
          </cell>
          <cell r="V52245">
            <v>2336333.3333333335</v>
          </cell>
          <cell r="AF52245">
            <v>0</v>
          </cell>
          <cell r="AJ52245">
            <v>0</v>
          </cell>
          <cell r="AT52245">
            <v>0</v>
          </cell>
          <cell r="AU52245">
            <v>0</v>
          </cell>
          <cell r="AV52245">
            <v>0</v>
          </cell>
        </row>
        <row r="52246">
          <cell r="D52246" t="str">
            <v>Умумий овқатланиш</v>
          </cell>
          <cell r="M52246" t="str">
            <v>009</v>
          </cell>
          <cell r="V52246">
            <v>647000</v>
          </cell>
          <cell r="AF52246">
            <v>0</v>
          </cell>
          <cell r="AJ52246">
            <v>0</v>
          </cell>
          <cell r="AT52246">
            <v>0</v>
          </cell>
          <cell r="AU52246">
            <v>0</v>
          </cell>
          <cell r="AV52246">
            <v>0</v>
          </cell>
        </row>
        <row r="52247">
          <cell r="D52247" t="str">
            <v>Умумий овқатланиш</v>
          </cell>
          <cell r="M52247" t="str">
            <v>006</v>
          </cell>
          <cell r="V52247">
            <v>136174801.33333334</v>
          </cell>
          <cell r="AF52247">
            <v>29432612</v>
          </cell>
          <cell r="AJ52247">
            <v>10659771</v>
          </cell>
          <cell r="AT52247">
            <v>3341994166</v>
          </cell>
          <cell r="AU52247">
            <v>3341994166</v>
          </cell>
          <cell r="AV52247">
            <v>0</v>
          </cell>
        </row>
        <row r="52248">
          <cell r="D52248" t="str">
            <v>Умумий овқатланиш</v>
          </cell>
          <cell r="M52248" t="str">
            <v>014</v>
          </cell>
          <cell r="V52248">
            <v>1874334.3333333333</v>
          </cell>
          <cell r="AF52248">
            <v>0</v>
          </cell>
          <cell r="AJ52248">
            <v>0</v>
          </cell>
          <cell r="AT52248">
            <v>0</v>
          </cell>
          <cell r="AU52248">
            <v>0</v>
          </cell>
          <cell r="AV52248">
            <v>0</v>
          </cell>
        </row>
        <row r="52249">
          <cell r="D52249" t="str">
            <v>Умумий овқатланиш</v>
          </cell>
          <cell r="M52249" t="str">
            <v>006</v>
          </cell>
          <cell r="V52249">
            <v>4390833.333333333</v>
          </cell>
          <cell r="AF52249">
            <v>0</v>
          </cell>
          <cell r="AJ52249">
            <v>517962</v>
          </cell>
          <cell r="AT52249">
            <v>0</v>
          </cell>
          <cell r="AU52249">
            <v>0</v>
          </cell>
          <cell r="AV52249">
            <v>0</v>
          </cell>
        </row>
        <row r="52250">
          <cell r="D52250" t="str">
            <v>Умумий овқатланиш</v>
          </cell>
          <cell r="M52250" t="str">
            <v>033</v>
          </cell>
          <cell r="V52250">
            <v>4358333.333333333</v>
          </cell>
          <cell r="AF52250">
            <v>0</v>
          </cell>
          <cell r="AJ52250">
            <v>0</v>
          </cell>
          <cell r="AT52250">
            <v>27663894</v>
          </cell>
          <cell r="AU52250">
            <v>27663894</v>
          </cell>
          <cell r="AV52250">
            <v>0</v>
          </cell>
        </row>
        <row r="52251">
          <cell r="D52251" t="str">
            <v>Умумий овқатланиш</v>
          </cell>
          <cell r="M52251" t="str">
            <v>008</v>
          </cell>
          <cell r="V52251">
            <v>7706367.333333333</v>
          </cell>
          <cell r="AF52251">
            <v>0</v>
          </cell>
          <cell r="AJ52251">
            <v>385228</v>
          </cell>
          <cell r="AT52251">
            <v>0</v>
          </cell>
          <cell r="AU52251">
            <v>0</v>
          </cell>
          <cell r="AV52251">
            <v>0</v>
          </cell>
        </row>
        <row r="52252">
          <cell r="D52252" t="str">
            <v>Умумий овқатланиш</v>
          </cell>
          <cell r="M52252" t="str">
            <v>006</v>
          </cell>
          <cell r="V52252">
            <v>18008333.333333332</v>
          </cell>
          <cell r="AF52252">
            <v>0</v>
          </cell>
          <cell r="AJ52252">
            <v>0</v>
          </cell>
          <cell r="AT52252">
            <v>0</v>
          </cell>
          <cell r="AU52252">
            <v>0</v>
          </cell>
          <cell r="AV52252">
            <v>0</v>
          </cell>
        </row>
        <row r="52253">
          <cell r="D52253" t="str">
            <v>Умумий овқатланиш</v>
          </cell>
          <cell r="M52253" t="str">
            <v>051</v>
          </cell>
          <cell r="V52253">
            <v>403333.33333333331</v>
          </cell>
          <cell r="AF52253">
            <v>0</v>
          </cell>
          <cell r="AJ52253">
            <v>0</v>
          </cell>
          <cell r="AT52253">
            <v>0</v>
          </cell>
          <cell r="AU52253">
            <v>0</v>
          </cell>
          <cell r="AV52253">
            <v>0</v>
          </cell>
        </row>
        <row r="52254">
          <cell r="D52254" t="str">
            <v>Умумий овқатланиш</v>
          </cell>
          <cell r="M52254" t="str">
            <v>005</v>
          </cell>
          <cell r="V52254">
            <v>2837014.3333333335</v>
          </cell>
          <cell r="AF52254">
            <v>0</v>
          </cell>
          <cell r="AJ52254">
            <v>0</v>
          </cell>
          <cell r="AT52254">
            <v>31378790</v>
          </cell>
          <cell r="AU52254">
            <v>0</v>
          </cell>
          <cell r="AV52254">
            <v>31378790</v>
          </cell>
        </row>
        <row r="52255">
          <cell r="D52255" t="str">
            <v>Умумий овқатланиш</v>
          </cell>
          <cell r="M52255" t="str">
            <v>012</v>
          </cell>
          <cell r="V52255">
            <v>1274700</v>
          </cell>
          <cell r="AF52255">
            <v>0</v>
          </cell>
          <cell r="AJ52255">
            <v>0</v>
          </cell>
          <cell r="AT52255">
            <v>0</v>
          </cell>
          <cell r="AU52255">
            <v>0</v>
          </cell>
          <cell r="AV52255">
            <v>0</v>
          </cell>
        </row>
        <row r="52256">
          <cell r="D52256" t="str">
            <v>Умумий овқатланиш</v>
          </cell>
          <cell r="M52256" t="str">
            <v>004</v>
          </cell>
          <cell r="V52256">
            <v>361666.66666666669</v>
          </cell>
          <cell r="AF52256">
            <v>290000</v>
          </cell>
          <cell r="AJ52256">
            <v>0</v>
          </cell>
          <cell r="AT52256">
            <v>0</v>
          </cell>
          <cell r="AU52256">
            <v>0</v>
          </cell>
          <cell r="AV52256">
            <v>0</v>
          </cell>
        </row>
        <row r="52257">
          <cell r="D52257" t="str">
            <v>Умумий овқатланиш</v>
          </cell>
          <cell r="M52257" t="str">
            <v>002</v>
          </cell>
          <cell r="V52257">
            <v>14122666.666666666</v>
          </cell>
          <cell r="AF52257">
            <v>0</v>
          </cell>
          <cell r="AJ52257">
            <v>0</v>
          </cell>
          <cell r="AT52257">
            <v>7623747</v>
          </cell>
          <cell r="AU52257">
            <v>0</v>
          </cell>
          <cell r="AV52257">
            <v>7623747</v>
          </cell>
        </row>
        <row r="52258">
          <cell r="D52258" t="str">
            <v>Умумий овқатланиш</v>
          </cell>
          <cell r="M52258" t="str">
            <v>002</v>
          </cell>
          <cell r="V52258">
            <v>337300</v>
          </cell>
          <cell r="AF52258">
            <v>0</v>
          </cell>
          <cell r="AJ52258">
            <v>0</v>
          </cell>
          <cell r="AT52258">
            <v>0</v>
          </cell>
          <cell r="AU52258">
            <v>0</v>
          </cell>
          <cell r="AV52258">
            <v>0</v>
          </cell>
        </row>
        <row r="52259">
          <cell r="D52259" t="str">
            <v>Умумий овқатланиш</v>
          </cell>
          <cell r="M52259" t="str">
            <v>033</v>
          </cell>
          <cell r="V52259">
            <v>2321673.6666666665</v>
          </cell>
          <cell r="AF52259">
            <v>0</v>
          </cell>
          <cell r="AJ52259">
            <v>0</v>
          </cell>
          <cell r="AT52259">
            <v>0</v>
          </cell>
          <cell r="AU52259">
            <v>0</v>
          </cell>
          <cell r="AV52259">
            <v>0</v>
          </cell>
        </row>
        <row r="52260">
          <cell r="D52260" t="str">
            <v>Умумий овқатланиш</v>
          </cell>
          <cell r="M52260" t="str">
            <v>009</v>
          </cell>
          <cell r="V52260">
            <v>631000</v>
          </cell>
          <cell r="AF52260">
            <v>0</v>
          </cell>
          <cell r="AJ52260">
            <v>0</v>
          </cell>
          <cell r="AT52260">
            <v>0</v>
          </cell>
          <cell r="AU52260">
            <v>0</v>
          </cell>
          <cell r="AV52260">
            <v>0</v>
          </cell>
        </row>
        <row r="52261">
          <cell r="D52261" t="str">
            <v>Умумий овқатланиш</v>
          </cell>
          <cell r="M52261" t="str">
            <v>006</v>
          </cell>
          <cell r="V52261">
            <v>8942333.333333334</v>
          </cell>
          <cell r="AF52261">
            <v>1</v>
          </cell>
          <cell r="AJ52261">
            <v>0</v>
          </cell>
          <cell r="AT52261">
            <v>0</v>
          </cell>
          <cell r="AU52261">
            <v>0</v>
          </cell>
          <cell r="AV52261">
            <v>0</v>
          </cell>
        </row>
        <row r="52262">
          <cell r="D52262" t="str">
            <v>Умумий овқатланиш</v>
          </cell>
          <cell r="M52262" t="str">
            <v>011</v>
          </cell>
          <cell r="V52262">
            <v>17461775.333333332</v>
          </cell>
          <cell r="AF52262">
            <v>0</v>
          </cell>
          <cell r="AJ52262">
            <v>0</v>
          </cell>
          <cell r="AT52262">
            <v>0</v>
          </cell>
          <cell r="AU52262">
            <v>0</v>
          </cell>
          <cell r="AV52262">
            <v>0</v>
          </cell>
        </row>
        <row r="52263">
          <cell r="D52263" t="str">
            <v>Умумий овқатланиш</v>
          </cell>
          <cell r="M52263" t="str">
            <v>033</v>
          </cell>
          <cell r="V52263">
            <v>35459155</v>
          </cell>
          <cell r="AF52263">
            <v>0</v>
          </cell>
          <cell r="AJ52263">
            <v>0</v>
          </cell>
          <cell r="AT52263">
            <v>0</v>
          </cell>
          <cell r="AU52263">
            <v>0</v>
          </cell>
          <cell r="AV52263">
            <v>0</v>
          </cell>
        </row>
        <row r="52264">
          <cell r="D52264" t="str">
            <v>Умумий овқатланиш</v>
          </cell>
          <cell r="M52264" t="str">
            <v>002</v>
          </cell>
          <cell r="V52264">
            <v>96666.666666666672</v>
          </cell>
          <cell r="AF52264">
            <v>0</v>
          </cell>
          <cell r="AJ52264">
            <v>0</v>
          </cell>
          <cell r="AT52264">
            <v>11486667</v>
          </cell>
          <cell r="AU52264">
            <v>11486667</v>
          </cell>
          <cell r="AV52264">
            <v>0</v>
          </cell>
        </row>
        <row r="52265">
          <cell r="D52265" t="str">
            <v>Умумий овқатланиш</v>
          </cell>
          <cell r="M52265" t="str">
            <v>033</v>
          </cell>
          <cell r="V52265">
            <v>5490000</v>
          </cell>
          <cell r="AF52265">
            <v>1000000</v>
          </cell>
          <cell r="AJ52265">
            <v>0</v>
          </cell>
          <cell r="AT52265">
            <v>11249685</v>
          </cell>
          <cell r="AU52265">
            <v>11249685</v>
          </cell>
          <cell r="AV52265">
            <v>0</v>
          </cell>
        </row>
        <row r="52266">
          <cell r="D52266" t="str">
            <v>Умумий овқатланиш</v>
          </cell>
          <cell r="M52266" t="str">
            <v>006</v>
          </cell>
          <cell r="V52266">
            <v>19999167</v>
          </cell>
          <cell r="AF52266">
            <v>0</v>
          </cell>
          <cell r="AJ52266">
            <v>5075000</v>
          </cell>
          <cell r="AT52266">
            <v>167050000</v>
          </cell>
          <cell r="AU52266">
            <v>167050000</v>
          </cell>
          <cell r="AV52266">
            <v>0</v>
          </cell>
        </row>
        <row r="52267">
          <cell r="D52267" t="str">
            <v>Умумий овқатланиш</v>
          </cell>
          <cell r="M52267" t="str">
            <v>003</v>
          </cell>
          <cell r="V52267">
            <v>27340535.333333332</v>
          </cell>
          <cell r="AF52267">
            <v>0</v>
          </cell>
          <cell r="AJ52267">
            <v>8142169</v>
          </cell>
          <cell r="AT52267">
            <v>0</v>
          </cell>
          <cell r="AU52267">
            <v>0</v>
          </cell>
          <cell r="AV52267">
            <v>0</v>
          </cell>
        </row>
        <row r="52268">
          <cell r="D52268" t="str">
            <v>Умумий овқатланиш</v>
          </cell>
          <cell r="M52268" t="str">
            <v>003</v>
          </cell>
          <cell r="V52268">
            <v>2125333.3333333335</v>
          </cell>
          <cell r="AF52268">
            <v>0</v>
          </cell>
          <cell r="AJ52268">
            <v>0</v>
          </cell>
          <cell r="AT52268">
            <v>0</v>
          </cell>
          <cell r="AU52268">
            <v>0</v>
          </cell>
          <cell r="AV52268">
            <v>0</v>
          </cell>
        </row>
        <row r="52269">
          <cell r="D52269" t="str">
            <v>Умумий овқатланиш</v>
          </cell>
          <cell r="M52269" t="str">
            <v>002</v>
          </cell>
          <cell r="V52269">
            <v>13913333.333333334</v>
          </cell>
          <cell r="AF52269">
            <v>0</v>
          </cell>
          <cell r="AJ52269">
            <v>0</v>
          </cell>
          <cell r="AT52269">
            <v>257600000</v>
          </cell>
          <cell r="AU52269">
            <v>257600000</v>
          </cell>
          <cell r="AV52269">
            <v>0</v>
          </cell>
        </row>
        <row r="52270">
          <cell r="D52270" t="str">
            <v>Умумий овқатланиш</v>
          </cell>
          <cell r="M52270" t="str">
            <v>033</v>
          </cell>
          <cell r="V52270">
            <v>353333.33333333331</v>
          </cell>
          <cell r="AF52270">
            <v>0</v>
          </cell>
          <cell r="AJ52270">
            <v>0</v>
          </cell>
          <cell r="AT52270">
            <v>0</v>
          </cell>
          <cell r="AU52270">
            <v>0</v>
          </cell>
          <cell r="AV52270">
            <v>0</v>
          </cell>
        </row>
        <row r="52271">
          <cell r="D52271" t="str">
            <v>Умумий овқатланиш</v>
          </cell>
          <cell r="M52271" t="str">
            <v>005</v>
          </cell>
          <cell r="V52271">
            <v>500000</v>
          </cell>
          <cell r="AF52271">
            <v>0</v>
          </cell>
          <cell r="AJ52271">
            <v>0</v>
          </cell>
          <cell r="AT52271">
            <v>0</v>
          </cell>
          <cell r="AU52271">
            <v>0</v>
          </cell>
          <cell r="AV52271">
            <v>0</v>
          </cell>
        </row>
        <row r="52272">
          <cell r="D52272" t="str">
            <v>Умумий овқатланиш</v>
          </cell>
          <cell r="M52272" t="str">
            <v>006</v>
          </cell>
          <cell r="V52272">
            <v>5045450</v>
          </cell>
          <cell r="AF52272">
            <v>0</v>
          </cell>
          <cell r="AJ52272">
            <v>0</v>
          </cell>
          <cell r="AT52272">
            <v>46626668</v>
          </cell>
          <cell r="AU52272">
            <v>46626668</v>
          </cell>
          <cell r="AV52272">
            <v>0</v>
          </cell>
        </row>
        <row r="52273">
          <cell r="D52273" t="str">
            <v>Умумий овқатланиш</v>
          </cell>
          <cell r="M52273" t="str">
            <v>012</v>
          </cell>
          <cell r="V52273">
            <v>227582566.66666666</v>
          </cell>
          <cell r="AF52273">
            <v>52862206</v>
          </cell>
          <cell r="AJ52273">
            <v>55951842</v>
          </cell>
          <cell r="AT52273">
            <v>287464434</v>
          </cell>
          <cell r="AU52273">
            <v>287464434</v>
          </cell>
          <cell r="AV52273">
            <v>0</v>
          </cell>
        </row>
        <row r="52274">
          <cell r="D52274" t="str">
            <v>Умумий овқатланиш</v>
          </cell>
          <cell r="M52274" t="str">
            <v>006</v>
          </cell>
          <cell r="V52274">
            <v>1533333.3333333333</v>
          </cell>
          <cell r="AF52274">
            <v>0</v>
          </cell>
          <cell r="AJ52274">
            <v>0</v>
          </cell>
          <cell r="AT52274">
            <v>0</v>
          </cell>
          <cell r="AU52274">
            <v>0</v>
          </cell>
          <cell r="AV52274">
            <v>0</v>
          </cell>
        </row>
        <row r="52275">
          <cell r="D52275" t="str">
            <v>Умумий овқатланиш</v>
          </cell>
          <cell r="M52275" t="str">
            <v>031</v>
          </cell>
          <cell r="V52275">
            <v>183713784.33333334</v>
          </cell>
          <cell r="AF52275">
            <v>0</v>
          </cell>
          <cell r="AJ52275">
            <v>48544458</v>
          </cell>
          <cell r="AT52275">
            <v>0</v>
          </cell>
          <cell r="AU52275">
            <v>0</v>
          </cell>
          <cell r="AV52275">
            <v>0</v>
          </cell>
        </row>
        <row r="52276">
          <cell r="D52276" t="str">
            <v>Умумий овқатланиш</v>
          </cell>
          <cell r="M52276" t="str">
            <v>009</v>
          </cell>
          <cell r="V52276">
            <v>335667.66666666669</v>
          </cell>
          <cell r="AF52276">
            <v>0</v>
          </cell>
          <cell r="AJ52276">
            <v>0</v>
          </cell>
          <cell r="AT52276">
            <v>0</v>
          </cell>
          <cell r="AU52276">
            <v>0</v>
          </cell>
          <cell r="AV52276">
            <v>0</v>
          </cell>
        </row>
        <row r="52277">
          <cell r="D52277" t="str">
            <v>Умумий овқатланиш</v>
          </cell>
          <cell r="M52277" t="str">
            <v>009</v>
          </cell>
          <cell r="V52277">
            <v>6935001.666666667</v>
          </cell>
          <cell r="AF52277">
            <v>0</v>
          </cell>
          <cell r="AJ52277">
            <v>2200000</v>
          </cell>
          <cell r="AT52277">
            <v>0</v>
          </cell>
          <cell r="AU52277">
            <v>0</v>
          </cell>
          <cell r="AV52277">
            <v>0</v>
          </cell>
        </row>
        <row r="52278">
          <cell r="D52278" t="str">
            <v>Умумий овқатланиш</v>
          </cell>
          <cell r="M52278" t="str">
            <v>006</v>
          </cell>
          <cell r="V52278">
            <v>2184333.6666666665</v>
          </cell>
          <cell r="AF52278">
            <v>0</v>
          </cell>
          <cell r="AJ52278">
            <v>0</v>
          </cell>
          <cell r="AT52278">
            <v>0</v>
          </cell>
          <cell r="AU52278">
            <v>0</v>
          </cell>
          <cell r="AV52278">
            <v>0</v>
          </cell>
        </row>
        <row r="52279">
          <cell r="D52279" t="str">
            <v>Умумий овқатланиш</v>
          </cell>
          <cell r="M52279" t="str">
            <v>009</v>
          </cell>
          <cell r="V52279">
            <v>9574506</v>
          </cell>
          <cell r="AF52279">
            <v>0</v>
          </cell>
          <cell r="AJ52279">
            <v>0</v>
          </cell>
          <cell r="AT52279">
            <v>0</v>
          </cell>
          <cell r="AU52279">
            <v>0</v>
          </cell>
          <cell r="AV52279">
            <v>0</v>
          </cell>
        </row>
        <row r="52280">
          <cell r="D52280" t="str">
            <v>Умумий овқатланиш</v>
          </cell>
          <cell r="M52280" t="str">
            <v>008</v>
          </cell>
          <cell r="V52280">
            <v>8002000.666666667</v>
          </cell>
          <cell r="AF52280">
            <v>0</v>
          </cell>
          <cell r="AJ52280">
            <v>0</v>
          </cell>
          <cell r="AT52280">
            <v>0</v>
          </cell>
          <cell r="AU52280">
            <v>0</v>
          </cell>
          <cell r="AV52280">
            <v>0</v>
          </cell>
        </row>
        <row r="52281">
          <cell r="D52281" t="str">
            <v>Умумий овқатланиш</v>
          </cell>
          <cell r="M52281" t="str">
            <v>053</v>
          </cell>
          <cell r="V52281">
            <v>10571500</v>
          </cell>
          <cell r="AF52281">
            <v>0</v>
          </cell>
          <cell r="AJ52281">
            <v>0</v>
          </cell>
          <cell r="AT52281">
            <v>0</v>
          </cell>
          <cell r="AU52281">
            <v>0</v>
          </cell>
          <cell r="AV52281">
            <v>0</v>
          </cell>
        </row>
        <row r="52282">
          <cell r="D52282" t="str">
            <v>Умумий овқатланиш</v>
          </cell>
          <cell r="M52282" t="str">
            <v>006</v>
          </cell>
          <cell r="V52282">
            <v>3223500</v>
          </cell>
          <cell r="AF52282">
            <v>0</v>
          </cell>
          <cell r="AJ52282">
            <v>0</v>
          </cell>
          <cell r="AT52282">
            <v>0</v>
          </cell>
          <cell r="AU52282">
            <v>0</v>
          </cell>
          <cell r="AV52282">
            <v>0</v>
          </cell>
        </row>
        <row r="52283">
          <cell r="D52283" t="str">
            <v>Умумий овқатланиш</v>
          </cell>
          <cell r="M52283" t="str">
            <v>033</v>
          </cell>
          <cell r="V52283">
            <v>2874666.6666666665</v>
          </cell>
          <cell r="AF52283">
            <v>0</v>
          </cell>
          <cell r="AJ52283">
            <v>0</v>
          </cell>
          <cell r="AT52283">
            <v>0</v>
          </cell>
          <cell r="AU52283">
            <v>0</v>
          </cell>
          <cell r="AV52283">
            <v>0</v>
          </cell>
        </row>
        <row r="52284">
          <cell r="D52284" t="str">
            <v>Умумий овқатланиш</v>
          </cell>
          <cell r="M52284" t="str">
            <v>031</v>
          </cell>
          <cell r="V52284">
            <v>9457000.333333334</v>
          </cell>
          <cell r="AF52284">
            <v>0</v>
          </cell>
          <cell r="AJ52284">
            <v>66866</v>
          </cell>
          <cell r="AT52284">
            <v>0</v>
          </cell>
          <cell r="AU52284">
            <v>0</v>
          </cell>
          <cell r="AV52284">
            <v>0</v>
          </cell>
        </row>
        <row r="52285">
          <cell r="D52285" t="str">
            <v>Умумий овқатланиш</v>
          </cell>
          <cell r="M52285" t="str">
            <v>033</v>
          </cell>
          <cell r="V52285">
            <v>7414506.333333333</v>
          </cell>
          <cell r="AF52285">
            <v>0</v>
          </cell>
          <cell r="AJ52285">
            <v>2353783</v>
          </cell>
          <cell r="AT52285">
            <v>0</v>
          </cell>
          <cell r="AU52285">
            <v>0</v>
          </cell>
          <cell r="AV52285">
            <v>0</v>
          </cell>
        </row>
        <row r="52286">
          <cell r="D52286" t="str">
            <v>Умумий овқатланиш</v>
          </cell>
          <cell r="M52286" t="str">
            <v>009</v>
          </cell>
          <cell r="V52286">
            <v>9002000.666666666</v>
          </cell>
          <cell r="AF52286">
            <v>0</v>
          </cell>
          <cell r="AJ52286">
            <v>0</v>
          </cell>
          <cell r="AT52286">
            <v>0</v>
          </cell>
          <cell r="AU52286">
            <v>0</v>
          </cell>
          <cell r="AV52286">
            <v>0</v>
          </cell>
        </row>
        <row r="52287">
          <cell r="D52287" t="str">
            <v>Умумий овқатланиш</v>
          </cell>
          <cell r="M52287" t="str">
            <v>003</v>
          </cell>
          <cell r="V52287">
            <v>254167.33333333334</v>
          </cell>
          <cell r="AF52287">
            <v>0</v>
          </cell>
          <cell r="AJ52287">
            <v>0</v>
          </cell>
          <cell r="AT52287">
            <v>0</v>
          </cell>
          <cell r="AU52287">
            <v>0</v>
          </cell>
          <cell r="AV52287">
            <v>0</v>
          </cell>
        </row>
        <row r="52288">
          <cell r="D52288" t="str">
            <v>Умумий овқатланиш</v>
          </cell>
          <cell r="M52288" t="str">
            <v>002</v>
          </cell>
          <cell r="V52288">
            <v>6778933.333333333</v>
          </cell>
          <cell r="AF52288">
            <v>0</v>
          </cell>
          <cell r="AJ52288">
            <v>110000</v>
          </cell>
          <cell r="AT52288">
            <v>0</v>
          </cell>
          <cell r="AU52288">
            <v>0</v>
          </cell>
          <cell r="AV52288">
            <v>0</v>
          </cell>
        </row>
        <row r="52289">
          <cell r="D52289" t="str">
            <v>Умумий овқатланиш</v>
          </cell>
          <cell r="M52289" t="str">
            <v>053</v>
          </cell>
          <cell r="V52289">
            <v>5310668.333333333</v>
          </cell>
          <cell r="AF52289">
            <v>0</v>
          </cell>
          <cell r="AJ52289">
            <v>0</v>
          </cell>
          <cell r="AT52289">
            <v>0</v>
          </cell>
          <cell r="AU52289">
            <v>0</v>
          </cell>
          <cell r="AV52289">
            <v>0</v>
          </cell>
        </row>
        <row r="52290">
          <cell r="D52290" t="str">
            <v>Умумий овқатланиш</v>
          </cell>
          <cell r="M52290" t="str">
            <v>002</v>
          </cell>
          <cell r="V52290">
            <v>3203633.3333333335</v>
          </cell>
          <cell r="AF52290">
            <v>234880</v>
          </cell>
          <cell r="AJ52290">
            <v>451977</v>
          </cell>
          <cell r="AT52290">
            <v>0</v>
          </cell>
          <cell r="AU52290">
            <v>0</v>
          </cell>
          <cell r="AV52290">
            <v>0</v>
          </cell>
        </row>
        <row r="52291">
          <cell r="D52291" t="str">
            <v>Умумий овқатланиш</v>
          </cell>
          <cell r="M52291" t="str">
            <v>033</v>
          </cell>
          <cell r="V52291">
            <v>22931656.666666668</v>
          </cell>
          <cell r="AF52291">
            <v>0</v>
          </cell>
          <cell r="AJ52291">
            <v>0</v>
          </cell>
          <cell r="AT52291">
            <v>357950000</v>
          </cell>
          <cell r="AU52291">
            <v>357950000</v>
          </cell>
          <cell r="AV52291">
            <v>0</v>
          </cell>
        </row>
        <row r="52292">
          <cell r="D52292" t="str">
            <v>Умумий овқатланиш</v>
          </cell>
          <cell r="M52292" t="str">
            <v>009</v>
          </cell>
          <cell r="V52292">
            <v>3023000</v>
          </cell>
          <cell r="AF52292">
            <v>0</v>
          </cell>
          <cell r="AJ52292">
            <v>0</v>
          </cell>
          <cell r="AT52292">
            <v>0</v>
          </cell>
          <cell r="AU52292">
            <v>0</v>
          </cell>
          <cell r="AV52292">
            <v>0</v>
          </cell>
        </row>
        <row r="52293">
          <cell r="D52293" t="str">
            <v>Умумий овқатланиш</v>
          </cell>
          <cell r="M52293" t="str">
            <v>012</v>
          </cell>
          <cell r="V52293">
            <v>5243670</v>
          </cell>
          <cell r="AF52293">
            <v>0</v>
          </cell>
          <cell r="AJ52293">
            <v>0</v>
          </cell>
          <cell r="AT52293">
            <v>0</v>
          </cell>
          <cell r="AU52293">
            <v>0</v>
          </cell>
          <cell r="AV52293">
            <v>0</v>
          </cell>
        </row>
        <row r="52294">
          <cell r="D52294" t="str">
            <v>Умумий овқатланиш</v>
          </cell>
          <cell r="M52294" t="str">
            <v>005</v>
          </cell>
          <cell r="V52294">
            <v>1150000</v>
          </cell>
          <cell r="AF52294">
            <v>0</v>
          </cell>
          <cell r="AJ52294">
            <v>0</v>
          </cell>
          <cell r="AT52294">
            <v>0</v>
          </cell>
          <cell r="AU52294">
            <v>0</v>
          </cell>
          <cell r="AV52294">
            <v>0</v>
          </cell>
        </row>
        <row r="52295">
          <cell r="D52295" t="str">
            <v>Умумий овқатланиш</v>
          </cell>
          <cell r="M52295" t="str">
            <v>014</v>
          </cell>
          <cell r="V52295">
            <v>91666.666666666672</v>
          </cell>
          <cell r="AF52295">
            <v>2070000</v>
          </cell>
          <cell r="AJ52295">
            <v>0</v>
          </cell>
          <cell r="AT52295">
            <v>0</v>
          </cell>
          <cell r="AU52295">
            <v>0</v>
          </cell>
          <cell r="AV52295">
            <v>0</v>
          </cell>
        </row>
        <row r="52296">
          <cell r="D52296" t="str">
            <v>Умумий овқатланиш</v>
          </cell>
          <cell r="M52296" t="str">
            <v>014</v>
          </cell>
          <cell r="V52296">
            <v>10357950</v>
          </cell>
          <cell r="AF52296">
            <v>498575</v>
          </cell>
          <cell r="AJ52296">
            <v>0</v>
          </cell>
          <cell r="AT52296">
            <v>0</v>
          </cell>
          <cell r="AU52296">
            <v>0</v>
          </cell>
          <cell r="AV52296">
            <v>0</v>
          </cell>
        </row>
        <row r="52297">
          <cell r="D52297" t="str">
            <v>Умумий овқатланиш</v>
          </cell>
          <cell r="M52297" t="str">
            <v>003</v>
          </cell>
          <cell r="V52297">
            <v>1500000</v>
          </cell>
          <cell r="AF52297">
            <v>500000</v>
          </cell>
          <cell r="AJ52297">
            <v>400000</v>
          </cell>
          <cell r="AT52297">
            <v>0</v>
          </cell>
          <cell r="AU52297">
            <v>0</v>
          </cell>
          <cell r="AV52297">
            <v>0</v>
          </cell>
        </row>
        <row r="52298">
          <cell r="D52298" t="str">
            <v>Умумий овқатланиш</v>
          </cell>
          <cell r="M52298" t="str">
            <v>012</v>
          </cell>
          <cell r="V52298">
            <v>16217059.666666666</v>
          </cell>
          <cell r="AF52298">
            <v>0</v>
          </cell>
          <cell r="AJ52298">
            <v>917064</v>
          </cell>
          <cell r="AT52298">
            <v>19710518</v>
          </cell>
          <cell r="AU52298">
            <v>19710518</v>
          </cell>
          <cell r="AV52298">
            <v>0</v>
          </cell>
        </row>
        <row r="52299">
          <cell r="D52299" t="str">
            <v>Умумий овқатланиш</v>
          </cell>
          <cell r="M52299" t="str">
            <v>006</v>
          </cell>
          <cell r="V52299">
            <v>1458867</v>
          </cell>
          <cell r="AF52299">
            <v>0</v>
          </cell>
          <cell r="AJ52299">
            <v>0</v>
          </cell>
          <cell r="AT52299">
            <v>0</v>
          </cell>
          <cell r="AU52299">
            <v>0</v>
          </cell>
          <cell r="AV52299">
            <v>0</v>
          </cell>
        </row>
        <row r="52300">
          <cell r="D52300" t="str">
            <v>Умумий овқатланиш</v>
          </cell>
          <cell r="M52300" t="str">
            <v>011</v>
          </cell>
          <cell r="V52300">
            <v>667000</v>
          </cell>
          <cell r="AF52300">
            <v>0</v>
          </cell>
          <cell r="AJ52300">
            <v>0</v>
          </cell>
          <cell r="AT52300">
            <v>0</v>
          </cell>
          <cell r="AU52300">
            <v>0</v>
          </cell>
          <cell r="AV52300">
            <v>0</v>
          </cell>
        </row>
        <row r="52301">
          <cell r="D52301" t="str">
            <v>Умумий овқатланиш</v>
          </cell>
          <cell r="M52301" t="str">
            <v>004</v>
          </cell>
          <cell r="V52301">
            <v>6425733.333333333</v>
          </cell>
          <cell r="AF52301">
            <v>0</v>
          </cell>
          <cell r="AJ52301">
            <v>1112334</v>
          </cell>
          <cell r="AT52301">
            <v>0</v>
          </cell>
          <cell r="AU52301">
            <v>0</v>
          </cell>
          <cell r="AV52301">
            <v>0</v>
          </cell>
        </row>
        <row r="52302">
          <cell r="D52302" t="str">
            <v>Умумий овқатланиш</v>
          </cell>
          <cell r="M52302" t="str">
            <v>009</v>
          </cell>
          <cell r="V52302">
            <v>600000</v>
          </cell>
          <cell r="AF52302">
            <v>0</v>
          </cell>
          <cell r="AJ52302">
            <v>0</v>
          </cell>
          <cell r="AT52302">
            <v>0</v>
          </cell>
          <cell r="AU52302">
            <v>0</v>
          </cell>
          <cell r="AV52302">
            <v>0</v>
          </cell>
        </row>
        <row r="52303">
          <cell r="D52303" t="str">
            <v>Умумий овқатланиш</v>
          </cell>
          <cell r="M52303" t="str">
            <v>005</v>
          </cell>
          <cell r="V52303">
            <v>4908000</v>
          </cell>
          <cell r="AF52303">
            <v>0</v>
          </cell>
          <cell r="AJ52303">
            <v>0</v>
          </cell>
          <cell r="AT52303">
            <v>0</v>
          </cell>
          <cell r="AU52303">
            <v>0</v>
          </cell>
          <cell r="AV52303">
            <v>0</v>
          </cell>
        </row>
        <row r="52304">
          <cell r="D52304" t="str">
            <v>Умумий овқатланиш</v>
          </cell>
          <cell r="M52304" t="str">
            <v>004</v>
          </cell>
          <cell r="V52304">
            <v>9348333.333333334</v>
          </cell>
          <cell r="AF52304">
            <v>0</v>
          </cell>
          <cell r="AJ52304">
            <v>0</v>
          </cell>
          <cell r="AT52304">
            <v>0</v>
          </cell>
          <cell r="AU52304">
            <v>0</v>
          </cell>
          <cell r="AV52304">
            <v>0</v>
          </cell>
        </row>
        <row r="52305">
          <cell r="D52305" t="str">
            <v>Умумий овқатланиш</v>
          </cell>
          <cell r="M52305" t="str">
            <v>006</v>
          </cell>
          <cell r="V52305">
            <v>12000</v>
          </cell>
          <cell r="AF52305">
            <v>0</v>
          </cell>
          <cell r="AJ52305">
            <v>0</v>
          </cell>
          <cell r="AT52305">
            <v>0</v>
          </cell>
          <cell r="AU52305">
            <v>0</v>
          </cell>
          <cell r="AV52305">
            <v>0</v>
          </cell>
        </row>
        <row r="52306">
          <cell r="D52306" t="str">
            <v>Умумий овқатланиш</v>
          </cell>
          <cell r="M52306" t="str">
            <v>005</v>
          </cell>
          <cell r="V52306">
            <v>6951767</v>
          </cell>
          <cell r="AF52306">
            <v>78</v>
          </cell>
          <cell r="AJ52306">
            <v>1024230</v>
          </cell>
          <cell r="AT52306">
            <v>0</v>
          </cell>
          <cell r="AU52306">
            <v>0</v>
          </cell>
          <cell r="AV52306">
            <v>0</v>
          </cell>
        </row>
        <row r="52307">
          <cell r="D52307" t="str">
            <v>Умумий овқатланиш</v>
          </cell>
          <cell r="M52307" t="str">
            <v>005</v>
          </cell>
          <cell r="V52307">
            <v>6855166.666666667</v>
          </cell>
          <cell r="AF52307">
            <v>0</v>
          </cell>
          <cell r="AJ52307">
            <v>0</v>
          </cell>
          <cell r="AT52307">
            <v>0</v>
          </cell>
          <cell r="AU52307">
            <v>0</v>
          </cell>
          <cell r="AV52307">
            <v>0</v>
          </cell>
        </row>
        <row r="52308">
          <cell r="D52308" t="str">
            <v>Умумий овқатланиш</v>
          </cell>
          <cell r="M52308" t="str">
            <v>012</v>
          </cell>
          <cell r="V52308">
            <v>5476834</v>
          </cell>
          <cell r="AF52308">
            <v>0</v>
          </cell>
          <cell r="AJ52308">
            <v>0</v>
          </cell>
          <cell r="AT52308">
            <v>15399978</v>
          </cell>
          <cell r="AU52308">
            <v>0</v>
          </cell>
          <cell r="AV52308">
            <v>0</v>
          </cell>
        </row>
        <row r="52309">
          <cell r="D52309" t="str">
            <v>Умумий овқатланиш</v>
          </cell>
          <cell r="M52309" t="str">
            <v>006</v>
          </cell>
          <cell r="V52309">
            <v>250000</v>
          </cell>
          <cell r="AF52309">
            <v>0</v>
          </cell>
          <cell r="AJ52309">
            <v>0</v>
          </cell>
          <cell r="AT52309">
            <v>0</v>
          </cell>
          <cell r="AU52309">
            <v>0</v>
          </cell>
          <cell r="AV52309">
            <v>0</v>
          </cell>
        </row>
        <row r="52310">
          <cell r="D52310" t="str">
            <v>Умумий овқатланиш</v>
          </cell>
          <cell r="M52310" t="str">
            <v>014</v>
          </cell>
          <cell r="V52310">
            <v>2652340.3333333335</v>
          </cell>
          <cell r="AF52310">
            <v>0</v>
          </cell>
          <cell r="AJ52310">
            <v>0</v>
          </cell>
          <cell r="AT52310">
            <v>0</v>
          </cell>
          <cell r="AU52310">
            <v>0</v>
          </cell>
          <cell r="AV52310">
            <v>0</v>
          </cell>
        </row>
        <row r="52311">
          <cell r="D52311" t="str">
            <v>Умумий овқатланиш</v>
          </cell>
          <cell r="M52311" t="str">
            <v>033</v>
          </cell>
          <cell r="V52311">
            <v>2471000</v>
          </cell>
          <cell r="AF52311">
            <v>200000</v>
          </cell>
          <cell r="AJ52311">
            <v>200000</v>
          </cell>
          <cell r="AT52311">
            <v>0</v>
          </cell>
          <cell r="AU52311">
            <v>0</v>
          </cell>
          <cell r="AV52311">
            <v>0</v>
          </cell>
        </row>
        <row r="52312">
          <cell r="D52312" t="str">
            <v>Умумий овқатланиш</v>
          </cell>
          <cell r="M52312" t="str">
            <v>006</v>
          </cell>
          <cell r="V52312">
            <v>2925669</v>
          </cell>
          <cell r="AF52312">
            <v>0</v>
          </cell>
          <cell r="AJ52312">
            <v>0</v>
          </cell>
          <cell r="AT52312">
            <v>0</v>
          </cell>
          <cell r="AU52312">
            <v>0</v>
          </cell>
          <cell r="AV52312">
            <v>0</v>
          </cell>
        </row>
        <row r="52313">
          <cell r="D52313" t="str">
            <v>Умумий овқатланиш</v>
          </cell>
          <cell r="M52313" t="str">
            <v>002</v>
          </cell>
          <cell r="V52313">
            <v>3378733.6666666665</v>
          </cell>
          <cell r="AF52313">
            <v>0</v>
          </cell>
          <cell r="AJ52313">
            <v>477569</v>
          </cell>
          <cell r="AT52313">
            <v>0</v>
          </cell>
          <cell r="AU52313">
            <v>0</v>
          </cell>
          <cell r="AV52313">
            <v>0</v>
          </cell>
        </row>
        <row r="52314">
          <cell r="D52314" t="str">
            <v>Умумий овқатланиш</v>
          </cell>
          <cell r="M52314" t="str">
            <v>012</v>
          </cell>
          <cell r="V52314">
            <v>5020070</v>
          </cell>
          <cell r="AF52314">
            <v>0</v>
          </cell>
          <cell r="AJ52314">
            <v>0</v>
          </cell>
          <cell r="AT52314">
            <v>0</v>
          </cell>
          <cell r="AU52314">
            <v>0</v>
          </cell>
          <cell r="AV52314">
            <v>0</v>
          </cell>
        </row>
        <row r="52315">
          <cell r="D52315" t="str">
            <v>Умумий овқатланиш</v>
          </cell>
          <cell r="M52315" t="str">
            <v>033</v>
          </cell>
          <cell r="V52315">
            <v>4096333.3333333335</v>
          </cell>
          <cell r="AF52315">
            <v>0</v>
          </cell>
          <cell r="AJ52315">
            <v>0</v>
          </cell>
          <cell r="AT52315">
            <v>0</v>
          </cell>
          <cell r="AU52315">
            <v>0</v>
          </cell>
          <cell r="AV52315">
            <v>0</v>
          </cell>
        </row>
        <row r="52316">
          <cell r="D52316" t="str">
            <v>Умумий овқатланиш</v>
          </cell>
          <cell r="M52316" t="str">
            <v>006</v>
          </cell>
          <cell r="V52316">
            <v>4345667.666666667</v>
          </cell>
          <cell r="AF52316">
            <v>0</v>
          </cell>
          <cell r="AJ52316">
            <v>0</v>
          </cell>
          <cell r="AT52316">
            <v>0</v>
          </cell>
          <cell r="AU52316">
            <v>0</v>
          </cell>
          <cell r="AV52316">
            <v>0</v>
          </cell>
        </row>
        <row r="52317">
          <cell r="D52317" t="str">
            <v>Умумий овқатланиш</v>
          </cell>
          <cell r="M52317" t="str">
            <v>012</v>
          </cell>
          <cell r="V52317">
            <v>1597000</v>
          </cell>
          <cell r="AF52317">
            <v>0</v>
          </cell>
          <cell r="AJ52317">
            <v>0</v>
          </cell>
          <cell r="AT52317">
            <v>0</v>
          </cell>
          <cell r="AU52317">
            <v>0</v>
          </cell>
          <cell r="AV52317">
            <v>0</v>
          </cell>
        </row>
        <row r="52318">
          <cell r="D52318" t="str">
            <v>Умумий овқатланиш</v>
          </cell>
          <cell r="M52318" t="str">
            <v>003</v>
          </cell>
          <cell r="V52318">
            <v>1000000</v>
          </cell>
          <cell r="AF52318">
            <v>0</v>
          </cell>
          <cell r="AJ52318">
            <v>0</v>
          </cell>
          <cell r="AT52318">
            <v>0</v>
          </cell>
          <cell r="AU52318">
            <v>0</v>
          </cell>
          <cell r="AV52318">
            <v>0</v>
          </cell>
        </row>
        <row r="52319">
          <cell r="D52319" t="str">
            <v>Умумий овқатланиш</v>
          </cell>
          <cell r="M52319" t="str">
            <v>006</v>
          </cell>
          <cell r="V52319">
            <v>3969034</v>
          </cell>
          <cell r="AF52319">
            <v>0</v>
          </cell>
          <cell r="AJ52319">
            <v>902192</v>
          </cell>
          <cell r="AT52319">
            <v>0</v>
          </cell>
          <cell r="AU52319">
            <v>0</v>
          </cell>
          <cell r="AV52319">
            <v>0</v>
          </cell>
        </row>
        <row r="52320">
          <cell r="D52320" t="str">
            <v>Умумий овқатланиш</v>
          </cell>
          <cell r="M52320" t="str">
            <v>005</v>
          </cell>
          <cell r="V52320">
            <v>436666.66666666669</v>
          </cell>
          <cell r="AF52320">
            <v>0</v>
          </cell>
          <cell r="AJ52320">
            <v>0</v>
          </cell>
          <cell r="AT52320">
            <v>0</v>
          </cell>
          <cell r="AU52320">
            <v>0</v>
          </cell>
          <cell r="AV52320">
            <v>0</v>
          </cell>
        </row>
        <row r="52321">
          <cell r="D52321" t="str">
            <v>Умумий овқатланиш</v>
          </cell>
          <cell r="M52321" t="str">
            <v>005</v>
          </cell>
          <cell r="V52321">
            <v>1331333.3333333333</v>
          </cell>
          <cell r="AF52321">
            <v>0</v>
          </cell>
          <cell r="AJ52321">
            <v>0</v>
          </cell>
          <cell r="AT52321">
            <v>0</v>
          </cell>
          <cell r="AU52321">
            <v>0</v>
          </cell>
          <cell r="AV52321">
            <v>0</v>
          </cell>
        </row>
        <row r="52322">
          <cell r="D52322" t="str">
            <v>Умумий овқатланиш</v>
          </cell>
          <cell r="M52322" t="str">
            <v>003</v>
          </cell>
          <cell r="V52322">
            <v>13371706.333333334</v>
          </cell>
          <cell r="AF52322">
            <v>0</v>
          </cell>
          <cell r="AJ52322">
            <v>7371</v>
          </cell>
          <cell r="AT52322">
            <v>0</v>
          </cell>
          <cell r="AU52322">
            <v>0</v>
          </cell>
          <cell r="AV52322">
            <v>0</v>
          </cell>
        </row>
        <row r="52323">
          <cell r="D52323" t="str">
            <v>Умумий овқатланиш</v>
          </cell>
          <cell r="M52323" t="str">
            <v>004</v>
          </cell>
          <cell r="V52323">
            <v>2982469</v>
          </cell>
          <cell r="AF52323">
            <v>37200</v>
          </cell>
          <cell r="AJ52323">
            <v>306772</v>
          </cell>
          <cell r="AT52323">
            <v>0</v>
          </cell>
          <cell r="AU52323">
            <v>0</v>
          </cell>
          <cell r="AV52323">
            <v>0</v>
          </cell>
        </row>
        <row r="52324">
          <cell r="D52324" t="str">
            <v>Умумий овқатланиш</v>
          </cell>
          <cell r="M52324" t="str">
            <v>033</v>
          </cell>
          <cell r="V52324">
            <v>103457767.33333333</v>
          </cell>
          <cell r="AF52324">
            <v>0</v>
          </cell>
          <cell r="AJ52324">
            <v>4000000</v>
          </cell>
          <cell r="AT52324">
            <v>0</v>
          </cell>
          <cell r="AU52324">
            <v>0</v>
          </cell>
          <cell r="AV52324">
            <v>0</v>
          </cell>
        </row>
        <row r="52325">
          <cell r="D52325" t="str">
            <v>Умумий овқатланиш</v>
          </cell>
          <cell r="M52325" t="str">
            <v>013</v>
          </cell>
          <cell r="V52325">
            <v>15868000</v>
          </cell>
          <cell r="AF52325">
            <v>0</v>
          </cell>
          <cell r="AJ52325">
            <v>0</v>
          </cell>
          <cell r="AT52325">
            <v>9340108</v>
          </cell>
          <cell r="AU52325">
            <v>0</v>
          </cell>
          <cell r="AV52325">
            <v>9340108</v>
          </cell>
        </row>
        <row r="52326">
          <cell r="D52326" t="str">
            <v>Умумий овқатланиш</v>
          </cell>
          <cell r="M52326" t="str">
            <v>004</v>
          </cell>
          <cell r="V52326">
            <v>11492184</v>
          </cell>
          <cell r="AF52326">
            <v>2807815</v>
          </cell>
          <cell r="AJ52326">
            <v>2500982</v>
          </cell>
          <cell r="AT52326">
            <v>0</v>
          </cell>
          <cell r="AU52326">
            <v>0</v>
          </cell>
          <cell r="AV52326">
            <v>0</v>
          </cell>
        </row>
        <row r="52327">
          <cell r="D52327" t="str">
            <v>Умумий овқатланиш</v>
          </cell>
          <cell r="M52327" t="str">
            <v>006</v>
          </cell>
          <cell r="V52327">
            <v>994833.66666666663</v>
          </cell>
          <cell r="AF52327">
            <v>0</v>
          </cell>
          <cell r="AJ52327">
            <v>310000</v>
          </cell>
          <cell r="AT52327">
            <v>0</v>
          </cell>
          <cell r="AU52327">
            <v>0</v>
          </cell>
          <cell r="AV52327">
            <v>0</v>
          </cell>
        </row>
        <row r="52328">
          <cell r="D52328" t="str">
            <v>Умумий овқатланиш</v>
          </cell>
          <cell r="M52328" t="str">
            <v>006</v>
          </cell>
          <cell r="V52328">
            <v>15480000</v>
          </cell>
          <cell r="AF52328">
            <v>0</v>
          </cell>
          <cell r="AJ52328">
            <v>710000</v>
          </cell>
          <cell r="AT52328">
            <v>0</v>
          </cell>
          <cell r="AU52328">
            <v>0</v>
          </cell>
          <cell r="AV52328">
            <v>0</v>
          </cell>
        </row>
        <row r="52329">
          <cell r="D52329" t="str">
            <v>Умумий овқатланиш</v>
          </cell>
          <cell r="M52329" t="str">
            <v>011</v>
          </cell>
          <cell r="V52329">
            <v>6494801.666666667</v>
          </cell>
          <cell r="AF52329">
            <v>0</v>
          </cell>
          <cell r="AJ52329">
            <v>986725</v>
          </cell>
          <cell r="AT52329">
            <v>0</v>
          </cell>
          <cell r="AU52329">
            <v>0</v>
          </cell>
          <cell r="AV52329">
            <v>0</v>
          </cell>
        </row>
        <row r="52330">
          <cell r="D52330" t="str">
            <v>Умумий овқатланиш</v>
          </cell>
          <cell r="M52330" t="str">
            <v>006</v>
          </cell>
          <cell r="V52330">
            <v>4170666.6666666665</v>
          </cell>
          <cell r="AF52330">
            <v>0</v>
          </cell>
          <cell r="AJ52330">
            <v>0</v>
          </cell>
          <cell r="AT52330">
            <v>0</v>
          </cell>
          <cell r="AU52330">
            <v>0</v>
          </cell>
          <cell r="AV52330">
            <v>0</v>
          </cell>
        </row>
        <row r="52331">
          <cell r="D52331" t="str">
            <v>Умумий овқатланиш</v>
          </cell>
          <cell r="M52331" t="str">
            <v>030</v>
          </cell>
          <cell r="V52331">
            <v>5834806.333333333</v>
          </cell>
          <cell r="AF52331">
            <v>0</v>
          </cell>
          <cell r="AJ52331">
            <v>0</v>
          </cell>
          <cell r="AT52331">
            <v>74587267</v>
          </cell>
          <cell r="AU52331">
            <v>74587267</v>
          </cell>
          <cell r="AV52331">
            <v>0</v>
          </cell>
        </row>
        <row r="52332">
          <cell r="D52332" t="str">
            <v>Умумий овқатланиш</v>
          </cell>
          <cell r="M52332" t="str">
            <v>003</v>
          </cell>
          <cell r="V52332">
            <v>24704667</v>
          </cell>
          <cell r="AF52332">
            <v>164692</v>
          </cell>
          <cell r="AJ52332">
            <v>4261509</v>
          </cell>
          <cell r="AT52332">
            <v>0</v>
          </cell>
          <cell r="AU52332">
            <v>0</v>
          </cell>
          <cell r="AV52332">
            <v>0</v>
          </cell>
        </row>
        <row r="52333">
          <cell r="D52333" t="str">
            <v>Умумий овқатланиш</v>
          </cell>
          <cell r="M52333" t="str">
            <v>009</v>
          </cell>
          <cell r="V52333">
            <v>8642833.666666666</v>
          </cell>
          <cell r="AF52333">
            <v>0</v>
          </cell>
          <cell r="AJ52333">
            <v>0</v>
          </cell>
          <cell r="AT52333">
            <v>0</v>
          </cell>
          <cell r="AU52333">
            <v>0</v>
          </cell>
          <cell r="AV52333">
            <v>0</v>
          </cell>
        </row>
        <row r="52334">
          <cell r="D52334" t="str">
            <v>Умумий овқатланиш</v>
          </cell>
          <cell r="M52334" t="str">
            <v>002</v>
          </cell>
          <cell r="V52334">
            <v>2537333.3333333335</v>
          </cell>
          <cell r="AF52334">
            <v>0</v>
          </cell>
          <cell r="AJ52334">
            <v>0</v>
          </cell>
          <cell r="AT52334">
            <v>0</v>
          </cell>
          <cell r="AU52334">
            <v>0</v>
          </cell>
          <cell r="AV52334">
            <v>0</v>
          </cell>
        </row>
        <row r="52335">
          <cell r="D52335" t="str">
            <v>Умумий овқатланиш</v>
          </cell>
          <cell r="M52335" t="str">
            <v>002</v>
          </cell>
          <cell r="V52335">
            <v>33333.666666666664</v>
          </cell>
          <cell r="AF52335">
            <v>0</v>
          </cell>
          <cell r="AJ52335">
            <v>0</v>
          </cell>
          <cell r="AT52335">
            <v>0</v>
          </cell>
          <cell r="AU52335">
            <v>0</v>
          </cell>
          <cell r="AV52335">
            <v>0</v>
          </cell>
        </row>
        <row r="52336">
          <cell r="D52336" t="str">
            <v>Умумий овқатланиш</v>
          </cell>
          <cell r="M52336" t="str">
            <v>014</v>
          </cell>
          <cell r="V52336">
            <v>9921697</v>
          </cell>
          <cell r="AF52336">
            <v>2000</v>
          </cell>
          <cell r="AJ52336">
            <v>0</v>
          </cell>
          <cell r="AT52336">
            <v>4531422</v>
          </cell>
          <cell r="AU52336">
            <v>4531422</v>
          </cell>
          <cell r="AV52336">
            <v>0</v>
          </cell>
        </row>
        <row r="52337">
          <cell r="D52337" t="str">
            <v>Умумий овқатланиш</v>
          </cell>
          <cell r="M52337" t="str">
            <v>005</v>
          </cell>
          <cell r="V52337">
            <v>1079166.6666666667</v>
          </cell>
          <cell r="AF52337">
            <v>0</v>
          </cell>
          <cell r="AJ52337">
            <v>0</v>
          </cell>
          <cell r="AT52337">
            <v>0</v>
          </cell>
          <cell r="AU52337">
            <v>0</v>
          </cell>
          <cell r="AV52337">
            <v>0</v>
          </cell>
        </row>
        <row r="52338">
          <cell r="D52338" t="str">
            <v>Умумий овқатланиш</v>
          </cell>
          <cell r="M52338" t="str">
            <v>011</v>
          </cell>
          <cell r="V52338">
            <v>9484392</v>
          </cell>
          <cell r="AF52338">
            <v>0</v>
          </cell>
          <cell r="AJ52338">
            <v>0</v>
          </cell>
          <cell r="AT52338">
            <v>157575758</v>
          </cell>
          <cell r="AU52338">
            <v>157575758</v>
          </cell>
          <cell r="AV52338">
            <v>0</v>
          </cell>
        </row>
        <row r="52339">
          <cell r="D52339" t="str">
            <v>Умумий овқатланиш</v>
          </cell>
          <cell r="M52339" t="str">
            <v>002</v>
          </cell>
          <cell r="V52339">
            <v>7281666.666666667</v>
          </cell>
          <cell r="AF52339">
            <v>989000</v>
          </cell>
          <cell r="AJ52339">
            <v>400000</v>
          </cell>
          <cell r="AT52339">
            <v>68750000</v>
          </cell>
          <cell r="AU52339">
            <v>68750000</v>
          </cell>
          <cell r="AV52339">
            <v>0</v>
          </cell>
        </row>
        <row r="52340">
          <cell r="D52340" t="str">
            <v>Умумий овқатланиш</v>
          </cell>
          <cell r="M52340" t="str">
            <v>002</v>
          </cell>
          <cell r="V52340">
            <v>4891666.666666667</v>
          </cell>
          <cell r="AF52340">
            <v>0</v>
          </cell>
          <cell r="AJ52340">
            <v>1000000</v>
          </cell>
          <cell r="AT52340">
            <v>0</v>
          </cell>
          <cell r="AU52340">
            <v>0</v>
          </cell>
          <cell r="AV52340">
            <v>0</v>
          </cell>
        </row>
        <row r="52341">
          <cell r="D52341" t="str">
            <v>Умумий овқатланиш</v>
          </cell>
          <cell r="M52341" t="str">
            <v>057</v>
          </cell>
          <cell r="V52341">
            <v>2677383.3333333335</v>
          </cell>
          <cell r="AF52341">
            <v>316417</v>
          </cell>
          <cell r="AJ52341">
            <v>599516</v>
          </cell>
          <cell r="AT52341">
            <v>0</v>
          </cell>
          <cell r="AU52341">
            <v>0</v>
          </cell>
          <cell r="AV52341">
            <v>0</v>
          </cell>
        </row>
        <row r="52342">
          <cell r="D52342" t="str">
            <v>Умумий овқатланиш</v>
          </cell>
          <cell r="M52342" t="str">
            <v>012</v>
          </cell>
          <cell r="V52342">
            <v>1083333.3333333333</v>
          </cell>
          <cell r="AF52342">
            <v>0</v>
          </cell>
          <cell r="AJ52342">
            <v>0</v>
          </cell>
          <cell r="AT52342">
            <v>0</v>
          </cell>
          <cell r="AU52342">
            <v>0</v>
          </cell>
          <cell r="AV52342">
            <v>0</v>
          </cell>
        </row>
        <row r="52343">
          <cell r="D52343" t="str">
            <v>Умумий овқатланиш</v>
          </cell>
          <cell r="M52343" t="str">
            <v>009</v>
          </cell>
          <cell r="V52343">
            <v>880333.33333333337</v>
          </cell>
          <cell r="AF52343">
            <v>0</v>
          </cell>
          <cell r="AJ52343">
            <v>0</v>
          </cell>
          <cell r="AT52343">
            <v>0</v>
          </cell>
          <cell r="AU52343">
            <v>0</v>
          </cell>
          <cell r="AV52343">
            <v>0</v>
          </cell>
        </row>
        <row r="52344">
          <cell r="D52344" t="str">
            <v>Умумий овқатланиш</v>
          </cell>
          <cell r="M52344" t="str">
            <v>005</v>
          </cell>
          <cell r="V52344">
            <v>183333.33333333334</v>
          </cell>
          <cell r="AF52344">
            <v>0</v>
          </cell>
          <cell r="AJ52344">
            <v>0</v>
          </cell>
          <cell r="AT52344">
            <v>0</v>
          </cell>
          <cell r="AU52344">
            <v>0</v>
          </cell>
          <cell r="AV52344">
            <v>0</v>
          </cell>
        </row>
        <row r="52345">
          <cell r="D52345" t="str">
            <v>Умумий овқатланиш</v>
          </cell>
          <cell r="M52345" t="str">
            <v>055</v>
          </cell>
          <cell r="V52345">
            <v>90078514.333333328</v>
          </cell>
          <cell r="AF52345">
            <v>8138754</v>
          </cell>
          <cell r="AJ52345">
            <v>25496863</v>
          </cell>
          <cell r="AT52345">
            <v>30384674</v>
          </cell>
          <cell r="AU52345">
            <v>30384674</v>
          </cell>
          <cell r="AV52345">
            <v>0</v>
          </cell>
        </row>
        <row r="52346">
          <cell r="D52346" t="str">
            <v>Умумий овқатланиш</v>
          </cell>
          <cell r="M52346" t="str">
            <v>002</v>
          </cell>
          <cell r="V52346">
            <v>5306763.666666667</v>
          </cell>
          <cell r="AF52346">
            <v>0</v>
          </cell>
          <cell r="AJ52346">
            <v>0</v>
          </cell>
          <cell r="AT52346">
            <v>134064901</v>
          </cell>
          <cell r="AU52346">
            <v>134064901</v>
          </cell>
          <cell r="AV52346">
            <v>0</v>
          </cell>
        </row>
        <row r="52347">
          <cell r="D52347" t="str">
            <v>Умумий овқатланиш</v>
          </cell>
          <cell r="M52347" t="str">
            <v>002</v>
          </cell>
          <cell r="V52347">
            <v>2353333.3333333335</v>
          </cell>
          <cell r="AF52347">
            <v>0</v>
          </cell>
          <cell r="AJ52347">
            <v>0</v>
          </cell>
          <cell r="AT52347">
            <v>1560000</v>
          </cell>
          <cell r="AU52347">
            <v>1560000</v>
          </cell>
          <cell r="AV52347">
            <v>0</v>
          </cell>
        </row>
        <row r="52348">
          <cell r="D52348" t="str">
            <v>Умумий овқатланиш</v>
          </cell>
          <cell r="M52348" t="str">
            <v>014</v>
          </cell>
          <cell r="V52348">
            <v>666666.66666666663</v>
          </cell>
          <cell r="AF52348">
            <v>235000</v>
          </cell>
          <cell r="AJ52348">
            <v>50</v>
          </cell>
          <cell r="AT52348">
            <v>220000000</v>
          </cell>
          <cell r="AU52348">
            <v>220000000</v>
          </cell>
          <cell r="AV52348">
            <v>0</v>
          </cell>
        </row>
        <row r="52349">
          <cell r="D52349" t="str">
            <v>Умумий овқатланиш</v>
          </cell>
          <cell r="M52349" t="str">
            <v>033</v>
          </cell>
          <cell r="V52349">
            <v>1436666.6666666667</v>
          </cell>
          <cell r="AF52349">
            <v>0</v>
          </cell>
          <cell r="AJ52349">
            <v>0</v>
          </cell>
          <cell r="AT52349">
            <v>0</v>
          </cell>
          <cell r="AU52349">
            <v>0</v>
          </cell>
          <cell r="AV52349">
            <v>0</v>
          </cell>
        </row>
        <row r="52350">
          <cell r="D52350" t="str">
            <v>Умумий овқатланиш</v>
          </cell>
          <cell r="M52350" t="str">
            <v>003</v>
          </cell>
          <cell r="V52350">
            <v>7654266.666666667</v>
          </cell>
          <cell r="AF52350">
            <v>36995300</v>
          </cell>
          <cell r="AJ52350">
            <v>1213468</v>
          </cell>
          <cell r="AT52350">
            <v>0</v>
          </cell>
          <cell r="AU52350">
            <v>0</v>
          </cell>
          <cell r="AV52350">
            <v>0</v>
          </cell>
        </row>
        <row r="52351">
          <cell r="D52351" t="str">
            <v>Умумий овқатланиш</v>
          </cell>
          <cell r="M52351" t="str">
            <v>006</v>
          </cell>
          <cell r="V52351">
            <v>2393117.6666666665</v>
          </cell>
          <cell r="AF52351">
            <v>0</v>
          </cell>
          <cell r="AJ52351">
            <v>0</v>
          </cell>
          <cell r="AT52351">
            <v>0</v>
          </cell>
          <cell r="AU52351">
            <v>0</v>
          </cell>
          <cell r="AV52351">
            <v>0</v>
          </cell>
        </row>
        <row r="52352">
          <cell r="D52352" t="str">
            <v>Умумий овқатланиш</v>
          </cell>
          <cell r="M52352" t="str">
            <v>033</v>
          </cell>
          <cell r="V52352">
            <v>8820020.333333334</v>
          </cell>
          <cell r="AF52352">
            <v>0</v>
          </cell>
          <cell r="AJ52352">
            <v>0</v>
          </cell>
          <cell r="AT52352">
            <v>0</v>
          </cell>
          <cell r="AU52352">
            <v>0</v>
          </cell>
          <cell r="AV52352">
            <v>0</v>
          </cell>
        </row>
        <row r="52353">
          <cell r="D52353" t="str">
            <v>Умумий овқатланиш</v>
          </cell>
          <cell r="M52353" t="str">
            <v>009</v>
          </cell>
          <cell r="V52353">
            <v>1538333.3333333333</v>
          </cell>
          <cell r="AF52353">
            <v>2994000</v>
          </cell>
          <cell r="AJ52353">
            <v>0</v>
          </cell>
          <cell r="AT52353">
            <v>0</v>
          </cell>
          <cell r="AU52353">
            <v>0</v>
          </cell>
          <cell r="AV52353">
            <v>0</v>
          </cell>
        </row>
        <row r="52354">
          <cell r="D52354" t="str">
            <v>Умумий овқатланиш</v>
          </cell>
          <cell r="M52354" t="str">
            <v>012</v>
          </cell>
          <cell r="V52354">
            <v>8102834</v>
          </cell>
          <cell r="AF52354">
            <v>0</v>
          </cell>
          <cell r="AJ52354">
            <v>1948894</v>
          </cell>
          <cell r="AT52354">
            <v>85000000</v>
          </cell>
          <cell r="AU52354">
            <v>0</v>
          </cell>
          <cell r="AV52354">
            <v>85000000</v>
          </cell>
        </row>
        <row r="52355">
          <cell r="D52355" t="str">
            <v>Умумий овқатланиш</v>
          </cell>
          <cell r="M52355" t="str">
            <v>011</v>
          </cell>
          <cell r="V52355">
            <v>3949566.6666666665</v>
          </cell>
          <cell r="AF52355">
            <v>0</v>
          </cell>
          <cell r="AJ52355">
            <v>0</v>
          </cell>
          <cell r="AT52355">
            <v>0</v>
          </cell>
          <cell r="AU52355">
            <v>0</v>
          </cell>
          <cell r="AV52355">
            <v>0</v>
          </cell>
        </row>
        <row r="52356">
          <cell r="D52356" t="str">
            <v>Умумий овқатланиш</v>
          </cell>
          <cell r="M52356" t="str">
            <v>033</v>
          </cell>
          <cell r="V52356">
            <v>683333.33333333337</v>
          </cell>
          <cell r="AF52356">
            <v>1450000</v>
          </cell>
          <cell r="AJ52356">
            <v>0</v>
          </cell>
          <cell r="AT52356">
            <v>0</v>
          </cell>
          <cell r="AU52356">
            <v>0</v>
          </cell>
          <cell r="AV52356">
            <v>0</v>
          </cell>
        </row>
        <row r="52357">
          <cell r="D52357" t="str">
            <v>Умумий овқатланиш</v>
          </cell>
          <cell r="M52357" t="str">
            <v>049</v>
          </cell>
          <cell r="V52357">
            <v>43294417</v>
          </cell>
          <cell r="AF52357">
            <v>510</v>
          </cell>
          <cell r="AJ52357">
            <v>3453878</v>
          </cell>
          <cell r="AT52357">
            <v>0</v>
          </cell>
          <cell r="AU52357">
            <v>0</v>
          </cell>
          <cell r="AV52357">
            <v>0</v>
          </cell>
        </row>
        <row r="52358">
          <cell r="D52358" t="str">
            <v>Умумий овқатланиш</v>
          </cell>
          <cell r="M52358" t="str">
            <v>033</v>
          </cell>
          <cell r="V52358">
            <v>4180666.6666666665</v>
          </cell>
          <cell r="AF52358">
            <v>0</v>
          </cell>
          <cell r="AJ52358">
            <v>1322732</v>
          </cell>
          <cell r="AT52358">
            <v>0</v>
          </cell>
          <cell r="AU52358">
            <v>0</v>
          </cell>
          <cell r="AV52358">
            <v>0</v>
          </cell>
        </row>
        <row r="52359">
          <cell r="D52359" t="str">
            <v>Умумий овқатланиш</v>
          </cell>
          <cell r="M52359" t="str">
            <v>033</v>
          </cell>
          <cell r="V52359">
            <v>70265.666666666672</v>
          </cell>
          <cell r="AF52359">
            <v>0</v>
          </cell>
          <cell r="AJ52359">
            <v>0</v>
          </cell>
          <cell r="AT52359">
            <v>0</v>
          </cell>
          <cell r="AU52359">
            <v>0</v>
          </cell>
          <cell r="AV52359">
            <v>0</v>
          </cell>
        </row>
        <row r="52360">
          <cell r="D52360" t="str">
            <v>Умумий овқатланиш</v>
          </cell>
          <cell r="M52360" t="str">
            <v>005</v>
          </cell>
          <cell r="V52360">
            <v>41610667</v>
          </cell>
          <cell r="AF52360">
            <v>0</v>
          </cell>
          <cell r="AJ52360">
            <v>1651690</v>
          </cell>
          <cell r="AT52360">
            <v>800000000</v>
          </cell>
          <cell r="AU52360">
            <v>800000000</v>
          </cell>
          <cell r="AV52360">
            <v>0</v>
          </cell>
        </row>
        <row r="52361">
          <cell r="D52361" t="str">
            <v>Умумий овқатланиш</v>
          </cell>
          <cell r="M52361" t="str">
            <v>004</v>
          </cell>
          <cell r="V52361">
            <v>849874.66666666663</v>
          </cell>
          <cell r="AF52361">
            <v>2609872</v>
          </cell>
          <cell r="AJ52361">
            <v>0</v>
          </cell>
          <cell r="AT52361">
            <v>0</v>
          </cell>
          <cell r="AU52361">
            <v>0</v>
          </cell>
          <cell r="AV52361">
            <v>0</v>
          </cell>
        </row>
        <row r="52362">
          <cell r="D52362" t="str">
            <v>Умумий овқатланиш</v>
          </cell>
          <cell r="M52362" t="str">
            <v>005</v>
          </cell>
          <cell r="V52362">
            <v>1288666.6666666667</v>
          </cell>
          <cell r="AF52362">
            <v>0</v>
          </cell>
          <cell r="AJ52362">
            <v>0</v>
          </cell>
          <cell r="AT52362">
            <v>0</v>
          </cell>
          <cell r="AU52362">
            <v>0</v>
          </cell>
          <cell r="AV52362">
            <v>0</v>
          </cell>
        </row>
        <row r="52363">
          <cell r="D52363" t="str">
            <v>Умумий овқатланиш</v>
          </cell>
          <cell r="M52363" t="str">
            <v>033</v>
          </cell>
          <cell r="V52363">
            <v>27955754.666666668</v>
          </cell>
          <cell r="AF52363">
            <v>0</v>
          </cell>
          <cell r="AJ52363">
            <v>3072842</v>
          </cell>
          <cell r="AT52363">
            <v>7622885</v>
          </cell>
          <cell r="AU52363">
            <v>0</v>
          </cell>
          <cell r="AV52363">
            <v>7622885</v>
          </cell>
        </row>
        <row r="52364">
          <cell r="D52364" t="str">
            <v>Умумий овқатланиш</v>
          </cell>
          <cell r="M52364" t="str">
            <v>003</v>
          </cell>
          <cell r="V52364">
            <v>6000000</v>
          </cell>
          <cell r="AF52364">
            <v>0</v>
          </cell>
          <cell r="AJ52364">
            <v>0</v>
          </cell>
          <cell r="AT52364">
            <v>0</v>
          </cell>
          <cell r="AU52364">
            <v>0</v>
          </cell>
          <cell r="AV52364">
            <v>0</v>
          </cell>
        </row>
        <row r="52365">
          <cell r="D52365" t="str">
            <v>Умумий овқатланиш</v>
          </cell>
          <cell r="M52365" t="str">
            <v>003</v>
          </cell>
          <cell r="V52365">
            <v>8642966.666666666</v>
          </cell>
          <cell r="AF52365">
            <v>0</v>
          </cell>
          <cell r="AJ52365">
            <v>1935621</v>
          </cell>
          <cell r="AT52365">
            <v>3052013999.9999995</v>
          </cell>
          <cell r="AU52365">
            <v>3052013999.9999995</v>
          </cell>
          <cell r="AV52365">
            <v>0</v>
          </cell>
        </row>
        <row r="52366">
          <cell r="D52366" t="str">
            <v>Умумий овқатланиш</v>
          </cell>
          <cell r="M52366" t="str">
            <v>057</v>
          </cell>
          <cell r="V52366">
            <v>58528466.666666664</v>
          </cell>
          <cell r="AF52366">
            <v>0</v>
          </cell>
          <cell r="AJ52366">
            <v>17380196</v>
          </cell>
          <cell r="AT52366">
            <v>0</v>
          </cell>
          <cell r="AU52366">
            <v>0</v>
          </cell>
          <cell r="AV52366">
            <v>0</v>
          </cell>
        </row>
        <row r="52367">
          <cell r="D52367" t="str">
            <v>Умумий овқатланиш</v>
          </cell>
          <cell r="M52367" t="str">
            <v>006</v>
          </cell>
          <cell r="V52367">
            <v>7375670</v>
          </cell>
          <cell r="AF52367">
            <v>0</v>
          </cell>
          <cell r="AJ52367">
            <v>0</v>
          </cell>
          <cell r="AT52367">
            <v>0</v>
          </cell>
          <cell r="AU52367">
            <v>0</v>
          </cell>
          <cell r="AV52367">
            <v>0</v>
          </cell>
        </row>
        <row r="52368">
          <cell r="D52368" t="str">
            <v>Умумий овқатланиш</v>
          </cell>
          <cell r="M52368" t="str">
            <v>002</v>
          </cell>
          <cell r="V52368">
            <v>450000.33333333331</v>
          </cell>
          <cell r="AF52368">
            <v>38386</v>
          </cell>
          <cell r="AJ52368">
            <v>0</v>
          </cell>
          <cell r="AT52368">
            <v>0</v>
          </cell>
          <cell r="AU52368">
            <v>0</v>
          </cell>
          <cell r="AV52368">
            <v>0</v>
          </cell>
        </row>
        <row r="52369">
          <cell r="D52369" t="str">
            <v>Умумий овқатланиш</v>
          </cell>
          <cell r="M52369" t="str">
            <v>003</v>
          </cell>
          <cell r="V52369">
            <v>61074666.666666664</v>
          </cell>
          <cell r="AF52369">
            <v>8427726</v>
          </cell>
          <cell r="AJ52369">
            <v>15330875</v>
          </cell>
          <cell r="AT52369">
            <v>0</v>
          </cell>
          <cell r="AU52369">
            <v>0</v>
          </cell>
          <cell r="AV52369">
            <v>0</v>
          </cell>
        </row>
        <row r="52370">
          <cell r="D52370" t="str">
            <v>Умумий овқатланиш</v>
          </cell>
          <cell r="M52370" t="str">
            <v>005</v>
          </cell>
          <cell r="V52370">
            <v>7035333.666666667</v>
          </cell>
          <cell r="AF52370">
            <v>158682</v>
          </cell>
          <cell r="AJ52370">
            <v>516966</v>
          </cell>
          <cell r="AT52370">
            <v>0</v>
          </cell>
          <cell r="AU52370">
            <v>0</v>
          </cell>
          <cell r="AV52370">
            <v>0</v>
          </cell>
        </row>
        <row r="52371">
          <cell r="D52371" t="str">
            <v>Умумий овқатланиш</v>
          </cell>
          <cell r="M52371" t="str">
            <v>049</v>
          </cell>
          <cell r="V52371">
            <v>305236115.66666669</v>
          </cell>
          <cell r="AF52371">
            <v>385000000</v>
          </cell>
          <cell r="AJ52371">
            <v>30242650</v>
          </cell>
          <cell r="AT52371">
            <v>0</v>
          </cell>
          <cell r="AU52371">
            <v>0</v>
          </cell>
          <cell r="AV52371">
            <v>0</v>
          </cell>
        </row>
        <row r="52372">
          <cell r="D52372" t="str">
            <v>Умумий овқатланиш</v>
          </cell>
          <cell r="M52372" t="str">
            <v>011</v>
          </cell>
          <cell r="V52372">
            <v>13662314</v>
          </cell>
          <cell r="AF52372">
            <v>0</v>
          </cell>
          <cell r="AJ52372">
            <v>0</v>
          </cell>
          <cell r="AT52372">
            <v>0</v>
          </cell>
          <cell r="AU52372">
            <v>0</v>
          </cell>
          <cell r="AV52372">
            <v>0</v>
          </cell>
        </row>
        <row r="52373">
          <cell r="D52373" t="str">
            <v>Умумий овқатланиш</v>
          </cell>
          <cell r="M52373" t="str">
            <v>053</v>
          </cell>
          <cell r="V52373">
            <v>900000</v>
          </cell>
          <cell r="AF52373">
            <v>0</v>
          </cell>
          <cell r="AJ52373">
            <v>0</v>
          </cell>
          <cell r="AT52373">
            <v>0</v>
          </cell>
          <cell r="AU52373">
            <v>0</v>
          </cell>
          <cell r="AV52373">
            <v>0</v>
          </cell>
        </row>
        <row r="52374">
          <cell r="D52374" t="str">
            <v>Умумий овқатланиш</v>
          </cell>
          <cell r="M52374" t="str">
            <v>014</v>
          </cell>
          <cell r="V52374">
            <v>51415000</v>
          </cell>
          <cell r="AF52374">
            <v>0</v>
          </cell>
          <cell r="AJ52374">
            <v>0</v>
          </cell>
          <cell r="AT52374">
            <v>0</v>
          </cell>
          <cell r="AU52374">
            <v>0</v>
          </cell>
          <cell r="AV52374">
            <v>0</v>
          </cell>
        </row>
        <row r="52375">
          <cell r="D52375" t="str">
            <v>Умумий овқатланиш</v>
          </cell>
          <cell r="M52375" t="str">
            <v>012</v>
          </cell>
          <cell r="V52375">
            <v>497666.66666666669</v>
          </cell>
          <cell r="AF52375">
            <v>0</v>
          </cell>
          <cell r="AJ52375">
            <v>0</v>
          </cell>
          <cell r="AT52375">
            <v>0</v>
          </cell>
          <cell r="AU52375">
            <v>0</v>
          </cell>
          <cell r="AV52375">
            <v>0</v>
          </cell>
        </row>
        <row r="52376">
          <cell r="D52376" t="str">
            <v>Умумий овқатланиш</v>
          </cell>
          <cell r="M52376" t="str">
            <v>009</v>
          </cell>
          <cell r="V52376">
            <v>332333.33333333331</v>
          </cell>
          <cell r="AF52376">
            <v>0</v>
          </cell>
          <cell r="AJ52376">
            <v>0</v>
          </cell>
          <cell r="AT52376">
            <v>0</v>
          </cell>
          <cell r="AU52376">
            <v>0</v>
          </cell>
          <cell r="AV52376">
            <v>0</v>
          </cell>
        </row>
        <row r="52377">
          <cell r="D52377" t="str">
            <v>Умумий овқатланиш</v>
          </cell>
          <cell r="M52377" t="str">
            <v>006</v>
          </cell>
          <cell r="V52377">
            <v>1562966.6666666667</v>
          </cell>
          <cell r="AF52377">
            <v>0</v>
          </cell>
          <cell r="AJ52377">
            <v>0</v>
          </cell>
          <cell r="AT52377">
            <v>0</v>
          </cell>
          <cell r="AU52377">
            <v>0</v>
          </cell>
          <cell r="AV52377">
            <v>0</v>
          </cell>
        </row>
        <row r="52378">
          <cell r="D52378" t="str">
            <v>Умумий овқатланиш</v>
          </cell>
          <cell r="M52378" t="str">
            <v>033</v>
          </cell>
          <cell r="V52378">
            <v>12017675</v>
          </cell>
          <cell r="AF52378">
            <v>0</v>
          </cell>
          <cell r="AJ52378">
            <v>0</v>
          </cell>
          <cell r="AT52378">
            <v>0</v>
          </cell>
          <cell r="AU52378">
            <v>0</v>
          </cell>
          <cell r="AV52378">
            <v>0</v>
          </cell>
        </row>
        <row r="52379">
          <cell r="D52379" t="str">
            <v>Умумий овқатланиш</v>
          </cell>
          <cell r="M52379" t="str">
            <v>005</v>
          </cell>
          <cell r="V52379">
            <v>3488672</v>
          </cell>
          <cell r="AF52379">
            <v>0</v>
          </cell>
          <cell r="AJ52379">
            <v>0</v>
          </cell>
          <cell r="AT52379">
            <v>0</v>
          </cell>
          <cell r="AU52379">
            <v>0</v>
          </cell>
          <cell r="AV52379">
            <v>0</v>
          </cell>
        </row>
        <row r="52380">
          <cell r="D52380" t="str">
            <v>Умумий овқатланиш</v>
          </cell>
          <cell r="M52380" t="str">
            <v>049</v>
          </cell>
          <cell r="V52380">
            <v>23089861.666666668</v>
          </cell>
          <cell r="AF52380">
            <v>0</v>
          </cell>
          <cell r="AJ52380">
            <v>25000</v>
          </cell>
          <cell r="AT52380">
            <v>0</v>
          </cell>
          <cell r="AU52380">
            <v>0</v>
          </cell>
          <cell r="AV52380">
            <v>0</v>
          </cell>
        </row>
        <row r="52381">
          <cell r="D52381" t="str">
            <v>Умумий овқатланиш</v>
          </cell>
          <cell r="M52381" t="str">
            <v>006</v>
          </cell>
          <cell r="V52381">
            <v>2566000</v>
          </cell>
          <cell r="AF52381">
            <v>200000</v>
          </cell>
          <cell r="AJ52381">
            <v>570000</v>
          </cell>
          <cell r="AT52381">
            <v>0</v>
          </cell>
          <cell r="AU52381">
            <v>0</v>
          </cell>
          <cell r="AV52381">
            <v>0</v>
          </cell>
        </row>
        <row r="52382">
          <cell r="D52382" t="str">
            <v>Умумий овқатланиш</v>
          </cell>
          <cell r="M52382" t="str">
            <v>006</v>
          </cell>
          <cell r="V52382">
            <v>500000</v>
          </cell>
          <cell r="AF52382">
            <v>0</v>
          </cell>
          <cell r="AJ52382">
            <v>0</v>
          </cell>
          <cell r="AT52382">
            <v>177333334</v>
          </cell>
          <cell r="AU52382">
            <v>177333334</v>
          </cell>
          <cell r="AV52382">
            <v>0</v>
          </cell>
        </row>
        <row r="52383">
          <cell r="D52383" t="str">
            <v>Умумий овқатланиш</v>
          </cell>
          <cell r="M52383" t="str">
            <v>030</v>
          </cell>
          <cell r="V52383">
            <v>23883216.666666668</v>
          </cell>
          <cell r="AF52383">
            <v>0</v>
          </cell>
          <cell r="AJ52383">
            <v>7128215</v>
          </cell>
          <cell r="AT52383">
            <v>163650000</v>
          </cell>
          <cell r="AU52383">
            <v>163650000</v>
          </cell>
          <cell r="AV52383">
            <v>0</v>
          </cell>
        </row>
        <row r="52384">
          <cell r="D52384" t="str">
            <v>Умумий овқатланиш</v>
          </cell>
          <cell r="M52384" t="str">
            <v>006</v>
          </cell>
          <cell r="V52384">
            <v>2582500</v>
          </cell>
          <cell r="AF52384">
            <v>1603</v>
          </cell>
          <cell r="AJ52384">
            <v>0</v>
          </cell>
          <cell r="AT52384">
            <v>0</v>
          </cell>
          <cell r="AU52384">
            <v>0</v>
          </cell>
          <cell r="AV52384">
            <v>0</v>
          </cell>
        </row>
        <row r="52385">
          <cell r="D52385" t="str">
            <v>Умумий овқатланиш</v>
          </cell>
          <cell r="M52385" t="str">
            <v>055</v>
          </cell>
          <cell r="V52385">
            <v>7592333.666666667</v>
          </cell>
          <cell r="AF52385">
            <v>0</v>
          </cell>
          <cell r="AJ52385">
            <v>550000</v>
          </cell>
          <cell r="AT52385">
            <v>0</v>
          </cell>
          <cell r="AU52385">
            <v>0</v>
          </cell>
          <cell r="AV52385">
            <v>0</v>
          </cell>
        </row>
        <row r="52386">
          <cell r="D52386" t="str">
            <v>Умумий овқатланиш</v>
          </cell>
          <cell r="M52386" t="str">
            <v>009</v>
          </cell>
          <cell r="V52386">
            <v>5000000</v>
          </cell>
          <cell r="AF52386">
            <v>0</v>
          </cell>
          <cell r="AJ52386">
            <v>0</v>
          </cell>
          <cell r="AT52386">
            <v>39819652</v>
          </cell>
          <cell r="AU52386">
            <v>0</v>
          </cell>
          <cell r="AV52386">
            <v>39819652</v>
          </cell>
        </row>
        <row r="52387">
          <cell r="D52387" t="str">
            <v>Умумий овқатланиш</v>
          </cell>
          <cell r="M52387" t="str">
            <v>004</v>
          </cell>
          <cell r="V52387">
            <v>6427333.333333333</v>
          </cell>
          <cell r="AF52387">
            <v>0</v>
          </cell>
          <cell r="AJ52387">
            <v>0</v>
          </cell>
          <cell r="AT52387">
            <v>0</v>
          </cell>
          <cell r="AU52387">
            <v>0</v>
          </cell>
          <cell r="AV52387">
            <v>0</v>
          </cell>
        </row>
        <row r="52388">
          <cell r="D52388" t="str">
            <v>Умумий овқатланиш</v>
          </cell>
          <cell r="M52388" t="str">
            <v>013</v>
          </cell>
          <cell r="V52388">
            <v>0.33333333333333331</v>
          </cell>
          <cell r="AF52388">
            <v>0</v>
          </cell>
          <cell r="AJ52388">
            <v>0</v>
          </cell>
          <cell r="AT52388">
            <v>0</v>
          </cell>
          <cell r="AU52388">
            <v>0</v>
          </cell>
          <cell r="AV52388">
            <v>0</v>
          </cell>
        </row>
        <row r="52389">
          <cell r="D52389" t="str">
            <v>Умумий овқатланиш</v>
          </cell>
          <cell r="M52389" t="str">
            <v>049</v>
          </cell>
          <cell r="V52389">
            <v>3483336.6666666665</v>
          </cell>
          <cell r="AF52389">
            <v>0</v>
          </cell>
          <cell r="AJ52389">
            <v>0</v>
          </cell>
          <cell r="AT52389">
            <v>0</v>
          </cell>
          <cell r="AU52389">
            <v>0</v>
          </cell>
          <cell r="AV52389">
            <v>0</v>
          </cell>
        </row>
        <row r="52390">
          <cell r="D52390" t="str">
            <v>Умумий овқатланиш</v>
          </cell>
          <cell r="M52390" t="str">
            <v>005</v>
          </cell>
          <cell r="V52390">
            <v>6353467.333333333</v>
          </cell>
          <cell r="AF52390">
            <v>0</v>
          </cell>
          <cell r="AJ52390">
            <v>0</v>
          </cell>
          <cell r="AT52390">
            <v>0</v>
          </cell>
          <cell r="AU52390">
            <v>0</v>
          </cell>
          <cell r="AV52390">
            <v>0</v>
          </cell>
        </row>
        <row r="52391">
          <cell r="D52391" t="str">
            <v>Умумий овқатланиш</v>
          </cell>
          <cell r="M52391" t="str">
            <v>006</v>
          </cell>
          <cell r="V52391">
            <v>2253666.6666666665</v>
          </cell>
          <cell r="AF52391">
            <v>0</v>
          </cell>
          <cell r="AJ52391">
            <v>0</v>
          </cell>
          <cell r="AT52391">
            <v>0</v>
          </cell>
          <cell r="AU52391">
            <v>0</v>
          </cell>
          <cell r="AV52391">
            <v>0</v>
          </cell>
        </row>
        <row r="52392">
          <cell r="D52392" t="str">
            <v>Умумий овқатланиш</v>
          </cell>
          <cell r="M52392" t="str">
            <v>005</v>
          </cell>
          <cell r="V52392">
            <v>12068000.333333334</v>
          </cell>
          <cell r="AF52392">
            <v>0</v>
          </cell>
          <cell r="AJ52392">
            <v>102295</v>
          </cell>
          <cell r="AT52392">
            <v>0</v>
          </cell>
          <cell r="AU52392">
            <v>0</v>
          </cell>
          <cell r="AV52392">
            <v>0</v>
          </cell>
        </row>
        <row r="52393">
          <cell r="D52393" t="str">
            <v>Умумий овқатланиш</v>
          </cell>
          <cell r="M52393" t="str">
            <v>006</v>
          </cell>
          <cell r="V52393">
            <v>456666.66666666669</v>
          </cell>
          <cell r="AF52393">
            <v>0</v>
          </cell>
          <cell r="AJ52393">
            <v>0</v>
          </cell>
          <cell r="AT52393">
            <v>0</v>
          </cell>
          <cell r="AU52393">
            <v>0</v>
          </cell>
          <cell r="AV52393">
            <v>0</v>
          </cell>
        </row>
        <row r="52394">
          <cell r="D52394" t="str">
            <v>Умумий овқатланиш</v>
          </cell>
          <cell r="M52394" t="str">
            <v>031</v>
          </cell>
          <cell r="V52394">
            <v>49187570.333333336</v>
          </cell>
          <cell r="AF52394">
            <v>65000000</v>
          </cell>
          <cell r="AJ52394">
            <v>0</v>
          </cell>
          <cell r="AT52394">
            <v>11455133</v>
          </cell>
          <cell r="AU52394">
            <v>0</v>
          </cell>
          <cell r="AV52394">
            <v>11455133</v>
          </cell>
        </row>
        <row r="52395">
          <cell r="D52395" t="str">
            <v>Умумий овқатланиш</v>
          </cell>
          <cell r="M52395" t="str">
            <v>013</v>
          </cell>
          <cell r="V52395">
            <v>35540128</v>
          </cell>
          <cell r="AF52395">
            <v>0</v>
          </cell>
          <cell r="AJ52395">
            <v>8215000</v>
          </cell>
          <cell r="AT52395">
            <v>0</v>
          </cell>
          <cell r="AU52395">
            <v>0</v>
          </cell>
          <cell r="AV52395">
            <v>0</v>
          </cell>
        </row>
        <row r="52396">
          <cell r="D52396" t="str">
            <v>Умумий овқатланиш</v>
          </cell>
          <cell r="M52396" t="str">
            <v>004</v>
          </cell>
          <cell r="V52396">
            <v>33.333333333333336</v>
          </cell>
          <cell r="AF52396">
            <v>0</v>
          </cell>
          <cell r="AJ52396">
            <v>0</v>
          </cell>
          <cell r="AT52396">
            <v>0</v>
          </cell>
          <cell r="AU52396">
            <v>0</v>
          </cell>
          <cell r="AV52396">
            <v>0</v>
          </cell>
        </row>
        <row r="52397">
          <cell r="D52397" t="str">
            <v>Умумий овқатланиш</v>
          </cell>
          <cell r="M52397" t="str">
            <v>056</v>
          </cell>
          <cell r="V52397">
            <v>35701666.666666664</v>
          </cell>
          <cell r="AF52397">
            <v>0</v>
          </cell>
          <cell r="AJ52397">
            <v>0</v>
          </cell>
          <cell r="AT52397">
            <v>0</v>
          </cell>
          <cell r="AU52397">
            <v>0</v>
          </cell>
          <cell r="AV52397">
            <v>0</v>
          </cell>
        </row>
        <row r="52398">
          <cell r="D52398" t="str">
            <v>Умумий овқатланиш</v>
          </cell>
          <cell r="M52398" t="str">
            <v>004</v>
          </cell>
          <cell r="V52398">
            <v>18428360.666666668</v>
          </cell>
          <cell r="AF52398">
            <v>2518453</v>
          </cell>
          <cell r="AJ52398">
            <v>5446846</v>
          </cell>
          <cell r="AT52398">
            <v>0</v>
          </cell>
          <cell r="AU52398">
            <v>0</v>
          </cell>
          <cell r="AV52398">
            <v>0</v>
          </cell>
        </row>
        <row r="52399">
          <cell r="D52399" t="str">
            <v>Умумий овқатланиш</v>
          </cell>
          <cell r="M52399" t="str">
            <v>048</v>
          </cell>
          <cell r="V52399">
            <v>23724033.333333332</v>
          </cell>
          <cell r="AF52399">
            <v>0</v>
          </cell>
          <cell r="AJ52399">
            <v>4069642</v>
          </cell>
          <cell r="AT52399">
            <v>0</v>
          </cell>
          <cell r="AU52399">
            <v>0</v>
          </cell>
          <cell r="AV52399">
            <v>0</v>
          </cell>
        </row>
        <row r="52400">
          <cell r="D52400" t="str">
            <v>Умумий овқатланиш</v>
          </cell>
          <cell r="M52400" t="str">
            <v>008</v>
          </cell>
          <cell r="V52400">
            <v>106890929.33333333</v>
          </cell>
          <cell r="AF52400">
            <v>0</v>
          </cell>
          <cell r="AJ52400">
            <v>0</v>
          </cell>
          <cell r="AT52400">
            <v>0</v>
          </cell>
          <cell r="AU52400">
            <v>0</v>
          </cell>
          <cell r="AV52400">
            <v>0</v>
          </cell>
        </row>
        <row r="52401">
          <cell r="D52401" t="str">
            <v>Умумий овқатланиш</v>
          </cell>
          <cell r="M52401" t="str">
            <v>005</v>
          </cell>
          <cell r="V52401">
            <v>381333.33333333331</v>
          </cell>
          <cell r="AF52401">
            <v>0</v>
          </cell>
          <cell r="AJ52401">
            <v>0</v>
          </cell>
          <cell r="AT52401">
            <v>0</v>
          </cell>
          <cell r="AU52401">
            <v>0</v>
          </cell>
          <cell r="AV52401">
            <v>0</v>
          </cell>
        </row>
        <row r="52402">
          <cell r="D52402" t="str">
            <v>Умумий овқатланиш</v>
          </cell>
          <cell r="M52402" t="str">
            <v>012</v>
          </cell>
          <cell r="V52402">
            <v>10036000.333333334</v>
          </cell>
          <cell r="AF52402">
            <v>0</v>
          </cell>
          <cell r="AJ52402">
            <v>0</v>
          </cell>
          <cell r="AT52402">
            <v>166394396</v>
          </cell>
          <cell r="AU52402">
            <v>166394396</v>
          </cell>
          <cell r="AV52402">
            <v>0</v>
          </cell>
        </row>
        <row r="52403">
          <cell r="D52403" t="str">
            <v>Умумий овқатланиш</v>
          </cell>
          <cell r="M52403" t="str">
            <v>006</v>
          </cell>
          <cell r="V52403">
            <v>5417269.666666667</v>
          </cell>
          <cell r="AF52403">
            <v>107375</v>
          </cell>
          <cell r="AJ52403">
            <v>0</v>
          </cell>
          <cell r="AT52403">
            <v>0</v>
          </cell>
          <cell r="AU52403">
            <v>0</v>
          </cell>
          <cell r="AV52403">
            <v>0</v>
          </cell>
        </row>
        <row r="52404">
          <cell r="D52404" t="str">
            <v>Умумий овқатланиш</v>
          </cell>
          <cell r="M52404" t="str">
            <v>009</v>
          </cell>
          <cell r="V52404">
            <v>1997833.3333333333</v>
          </cell>
          <cell r="AF52404">
            <v>0</v>
          </cell>
          <cell r="AJ52404">
            <v>0</v>
          </cell>
          <cell r="AT52404">
            <v>17934314</v>
          </cell>
          <cell r="AU52404">
            <v>0</v>
          </cell>
          <cell r="AV52404">
            <v>17934314</v>
          </cell>
        </row>
        <row r="52405">
          <cell r="D52405" t="str">
            <v>Умумий овқатланиш</v>
          </cell>
          <cell r="M52405" t="str">
            <v>014</v>
          </cell>
          <cell r="V52405">
            <v>10050933.333333334</v>
          </cell>
          <cell r="AF52405">
            <v>0</v>
          </cell>
          <cell r="AJ52405">
            <v>4708</v>
          </cell>
          <cell r="AT52405">
            <v>0</v>
          </cell>
          <cell r="AU52405">
            <v>0</v>
          </cell>
          <cell r="AV52405">
            <v>0</v>
          </cell>
        </row>
        <row r="52406">
          <cell r="D52406" t="str">
            <v>Умумий овқатланиш</v>
          </cell>
          <cell r="M52406" t="str">
            <v>002</v>
          </cell>
          <cell r="V52406">
            <v>246210.66666666666</v>
          </cell>
          <cell r="AF52406">
            <v>0</v>
          </cell>
          <cell r="AJ52406">
            <v>0</v>
          </cell>
          <cell r="AT52406">
            <v>0</v>
          </cell>
          <cell r="AU52406">
            <v>0</v>
          </cell>
          <cell r="AV52406">
            <v>0</v>
          </cell>
        </row>
        <row r="52407">
          <cell r="D52407" t="str">
            <v>Умумий овқатланиш</v>
          </cell>
          <cell r="M52407" t="str">
            <v>005</v>
          </cell>
          <cell r="V52407">
            <v>1095000</v>
          </cell>
          <cell r="AF52407">
            <v>0</v>
          </cell>
          <cell r="AJ52407">
            <v>0</v>
          </cell>
          <cell r="AT52407">
            <v>0</v>
          </cell>
          <cell r="AU52407">
            <v>0</v>
          </cell>
          <cell r="AV52407">
            <v>0</v>
          </cell>
        </row>
        <row r="52408">
          <cell r="D52408" t="str">
            <v>Умумий овқатланиш</v>
          </cell>
          <cell r="M52408" t="str">
            <v>002</v>
          </cell>
          <cell r="V52408">
            <v>15366668</v>
          </cell>
          <cell r="AF52408">
            <v>0</v>
          </cell>
          <cell r="AJ52408">
            <v>0</v>
          </cell>
          <cell r="AT52408">
            <v>0</v>
          </cell>
          <cell r="AU52408">
            <v>0</v>
          </cell>
          <cell r="AV52408">
            <v>0</v>
          </cell>
        </row>
        <row r="52409">
          <cell r="D52409" t="str">
            <v>Умумий овқатланиш</v>
          </cell>
          <cell r="M52409" t="str">
            <v>055</v>
          </cell>
          <cell r="V52409">
            <v>3472033.3333333335</v>
          </cell>
          <cell r="AF52409">
            <v>0</v>
          </cell>
          <cell r="AJ52409">
            <v>650000</v>
          </cell>
          <cell r="AT52409">
            <v>0</v>
          </cell>
          <cell r="AU52409">
            <v>0</v>
          </cell>
          <cell r="AV52409">
            <v>0</v>
          </cell>
        </row>
        <row r="52410">
          <cell r="D52410" t="str">
            <v>Умумий овқатланиш</v>
          </cell>
          <cell r="M52410" t="str">
            <v>011</v>
          </cell>
          <cell r="V52410">
            <v>9702391.333333334</v>
          </cell>
          <cell r="AF52410">
            <v>0</v>
          </cell>
          <cell r="AJ52410">
            <v>0</v>
          </cell>
          <cell r="AT52410">
            <v>133333330</v>
          </cell>
          <cell r="AU52410">
            <v>133333330</v>
          </cell>
          <cell r="AV52410">
            <v>0</v>
          </cell>
        </row>
        <row r="52411">
          <cell r="D52411" t="str">
            <v>Умумий овқатланиш</v>
          </cell>
          <cell r="M52411" t="str">
            <v>033</v>
          </cell>
          <cell r="V52411">
            <v>2033333.3333333333</v>
          </cell>
          <cell r="AF52411">
            <v>0</v>
          </cell>
          <cell r="AJ52411">
            <v>0</v>
          </cell>
          <cell r="AT52411">
            <v>0</v>
          </cell>
          <cell r="AU52411">
            <v>0</v>
          </cell>
          <cell r="AV52411">
            <v>0</v>
          </cell>
        </row>
        <row r="52412">
          <cell r="D52412" t="str">
            <v>Умумий овқатланиш</v>
          </cell>
          <cell r="M52412" t="str">
            <v>011</v>
          </cell>
          <cell r="V52412">
            <v>1116667</v>
          </cell>
          <cell r="AF52412">
            <v>0</v>
          </cell>
          <cell r="AJ52412">
            <v>0</v>
          </cell>
          <cell r="AT52412">
            <v>0</v>
          </cell>
          <cell r="AU52412">
            <v>0</v>
          </cell>
          <cell r="AV52412">
            <v>0</v>
          </cell>
        </row>
        <row r="52413">
          <cell r="D52413" t="str">
            <v>Умумий овқатланиш</v>
          </cell>
          <cell r="M52413" t="str">
            <v>005</v>
          </cell>
          <cell r="V52413">
            <v>4951835.333333333</v>
          </cell>
          <cell r="AF52413">
            <v>0</v>
          </cell>
          <cell r="AJ52413">
            <v>0</v>
          </cell>
          <cell r="AT52413">
            <v>0</v>
          </cell>
          <cell r="AU52413">
            <v>0</v>
          </cell>
          <cell r="AV52413">
            <v>0</v>
          </cell>
        </row>
        <row r="52414">
          <cell r="D52414" t="str">
            <v>Умумий овқатланиш</v>
          </cell>
          <cell r="M52414" t="str">
            <v>004</v>
          </cell>
          <cell r="V52414">
            <v>1782666.6666666667</v>
          </cell>
          <cell r="AF52414">
            <v>0</v>
          </cell>
          <cell r="AJ52414">
            <v>0</v>
          </cell>
          <cell r="AT52414">
            <v>0</v>
          </cell>
          <cell r="AU52414">
            <v>0</v>
          </cell>
          <cell r="AV52414">
            <v>0</v>
          </cell>
        </row>
        <row r="52415">
          <cell r="D52415" t="str">
            <v>Умумий овқатланиш</v>
          </cell>
          <cell r="M52415" t="str">
            <v>055</v>
          </cell>
          <cell r="V52415">
            <v>12246703.666666666</v>
          </cell>
          <cell r="AF52415">
            <v>0</v>
          </cell>
          <cell r="AJ52415">
            <v>10</v>
          </cell>
          <cell r="AT52415">
            <v>0</v>
          </cell>
          <cell r="AU52415">
            <v>0</v>
          </cell>
          <cell r="AV52415">
            <v>0</v>
          </cell>
        </row>
        <row r="52416">
          <cell r="D52416" t="str">
            <v>Умумий овқатланиш</v>
          </cell>
          <cell r="M52416" t="str">
            <v>006</v>
          </cell>
          <cell r="V52416">
            <v>39490000</v>
          </cell>
          <cell r="AF52416">
            <v>0</v>
          </cell>
          <cell r="AJ52416">
            <v>1167660</v>
          </cell>
          <cell r="AT52416">
            <v>985000000</v>
          </cell>
          <cell r="AU52416">
            <v>985000000</v>
          </cell>
          <cell r="AV52416">
            <v>0</v>
          </cell>
        </row>
        <row r="52417">
          <cell r="D52417" t="str">
            <v>Умумий овқатланиш</v>
          </cell>
          <cell r="M52417" t="str">
            <v>057</v>
          </cell>
          <cell r="V52417">
            <v>142783985.66666666</v>
          </cell>
          <cell r="AF52417">
            <v>10135000</v>
          </cell>
          <cell r="AJ52417">
            <v>34911702</v>
          </cell>
          <cell r="AT52417">
            <v>0</v>
          </cell>
          <cell r="AU52417">
            <v>0</v>
          </cell>
          <cell r="AV52417">
            <v>0</v>
          </cell>
        </row>
        <row r="52418">
          <cell r="D52418" t="str">
            <v>Умумий овқатланиш</v>
          </cell>
          <cell r="M52418" t="str">
            <v>056</v>
          </cell>
          <cell r="V52418">
            <v>20175397</v>
          </cell>
          <cell r="AF52418">
            <v>1809909</v>
          </cell>
          <cell r="AJ52418">
            <v>5400777</v>
          </cell>
          <cell r="AT52418">
            <v>0</v>
          </cell>
          <cell r="AU52418">
            <v>0</v>
          </cell>
          <cell r="AV52418">
            <v>0</v>
          </cell>
        </row>
        <row r="52419">
          <cell r="D52419" t="str">
            <v>Умумий овқатланиш</v>
          </cell>
          <cell r="M52419" t="str">
            <v>053</v>
          </cell>
          <cell r="V52419">
            <v>200000</v>
          </cell>
          <cell r="AF52419">
            <v>0</v>
          </cell>
          <cell r="AJ52419">
            <v>0</v>
          </cell>
          <cell r="AT52419">
            <v>0</v>
          </cell>
          <cell r="AU52419">
            <v>0</v>
          </cell>
          <cell r="AV52419">
            <v>0</v>
          </cell>
        </row>
        <row r="52420">
          <cell r="D52420" t="str">
            <v>Умумий овқатланиш</v>
          </cell>
          <cell r="M52420" t="str">
            <v>012</v>
          </cell>
          <cell r="V52420">
            <v>3569866.6666666665</v>
          </cell>
          <cell r="AF52420">
            <v>0</v>
          </cell>
          <cell r="AJ52420">
            <v>0</v>
          </cell>
          <cell r="AT52420">
            <v>66576182</v>
          </cell>
          <cell r="AU52420">
            <v>66576182</v>
          </cell>
          <cell r="AV52420">
            <v>0</v>
          </cell>
        </row>
        <row r="52421">
          <cell r="D52421" t="str">
            <v>Умумий овқатланиш</v>
          </cell>
          <cell r="M52421" t="str">
            <v>031</v>
          </cell>
          <cell r="V52421">
            <v>955000</v>
          </cell>
          <cell r="AF52421">
            <v>0</v>
          </cell>
          <cell r="AJ52421">
            <v>0</v>
          </cell>
          <cell r="AT52421">
            <v>0</v>
          </cell>
          <cell r="AU52421">
            <v>0</v>
          </cell>
          <cell r="AV52421">
            <v>0</v>
          </cell>
        </row>
        <row r="52422">
          <cell r="D52422" t="str">
            <v>Умумий овқатланиш</v>
          </cell>
          <cell r="M52422" t="str">
            <v>003</v>
          </cell>
          <cell r="V52422">
            <v>680000.66666666663</v>
          </cell>
          <cell r="AF52422">
            <v>0</v>
          </cell>
          <cell r="AJ52422">
            <v>0</v>
          </cell>
          <cell r="AT52422">
            <v>4899902</v>
          </cell>
          <cell r="AU52422">
            <v>0</v>
          </cell>
          <cell r="AV52422">
            <v>4899902</v>
          </cell>
        </row>
        <row r="52423">
          <cell r="D52423" t="str">
            <v>Умумий овқатланиш</v>
          </cell>
          <cell r="M52423" t="str">
            <v>048</v>
          </cell>
          <cell r="V52423">
            <v>4424641.666666667</v>
          </cell>
          <cell r="AF52423">
            <v>0</v>
          </cell>
          <cell r="AJ52423">
            <v>0</v>
          </cell>
          <cell r="AT52423">
            <v>0</v>
          </cell>
          <cell r="AU52423">
            <v>0</v>
          </cell>
          <cell r="AV52423">
            <v>0</v>
          </cell>
        </row>
        <row r="52424">
          <cell r="D52424" t="str">
            <v>Умумий овқатланиш</v>
          </cell>
          <cell r="M52424" t="str">
            <v>049</v>
          </cell>
          <cell r="V52424">
            <v>1997129</v>
          </cell>
          <cell r="AF52424">
            <v>600000</v>
          </cell>
          <cell r="AJ52424">
            <v>0</v>
          </cell>
          <cell r="AT52424">
            <v>385094502</v>
          </cell>
          <cell r="AU52424">
            <v>385094502</v>
          </cell>
          <cell r="AV52424">
            <v>0</v>
          </cell>
        </row>
        <row r="52425">
          <cell r="D52425" t="str">
            <v>Умумий овқатланиш</v>
          </cell>
          <cell r="M52425" t="str">
            <v>002</v>
          </cell>
          <cell r="V52425">
            <v>1800000</v>
          </cell>
          <cell r="AF52425">
            <v>0</v>
          </cell>
          <cell r="AJ52425">
            <v>0</v>
          </cell>
          <cell r="AT52425">
            <v>0</v>
          </cell>
          <cell r="AU52425">
            <v>0</v>
          </cell>
          <cell r="AV52425">
            <v>0</v>
          </cell>
        </row>
        <row r="52426">
          <cell r="D52426" t="str">
            <v>Умумий овқатланиш</v>
          </cell>
          <cell r="M52426" t="str">
            <v>055</v>
          </cell>
          <cell r="V52426">
            <v>1283000</v>
          </cell>
          <cell r="AF52426">
            <v>0</v>
          </cell>
          <cell r="AJ52426">
            <v>0</v>
          </cell>
          <cell r="AT52426">
            <v>0</v>
          </cell>
          <cell r="AU52426">
            <v>0</v>
          </cell>
          <cell r="AV52426">
            <v>0</v>
          </cell>
        </row>
        <row r="52427">
          <cell r="D52427" t="str">
            <v>Умумий овқатланиш</v>
          </cell>
          <cell r="M52427" t="str">
            <v>003</v>
          </cell>
          <cell r="V52427">
            <v>3766670</v>
          </cell>
          <cell r="AF52427">
            <v>0</v>
          </cell>
          <cell r="AJ52427">
            <v>0</v>
          </cell>
          <cell r="AT52427">
            <v>0</v>
          </cell>
          <cell r="AU52427">
            <v>0</v>
          </cell>
          <cell r="AV52427">
            <v>0</v>
          </cell>
        </row>
        <row r="52428">
          <cell r="D52428" t="str">
            <v>Умумий овқатланиш</v>
          </cell>
          <cell r="M52428" t="str">
            <v>012</v>
          </cell>
          <cell r="V52428">
            <v>4023666.6666666665</v>
          </cell>
          <cell r="AF52428">
            <v>0</v>
          </cell>
          <cell r="AJ52428">
            <v>265967</v>
          </cell>
          <cell r="AT52428">
            <v>0</v>
          </cell>
          <cell r="AU52428">
            <v>0</v>
          </cell>
          <cell r="AV52428">
            <v>0</v>
          </cell>
        </row>
        <row r="52429">
          <cell r="D52429" t="str">
            <v>Умумий овқатланиш</v>
          </cell>
          <cell r="M52429" t="str">
            <v>004</v>
          </cell>
          <cell r="V52429">
            <v>318333.33333333331</v>
          </cell>
          <cell r="AF52429">
            <v>0</v>
          </cell>
          <cell r="AJ52429">
            <v>0</v>
          </cell>
          <cell r="AT52429">
            <v>0</v>
          </cell>
          <cell r="AU52429">
            <v>0</v>
          </cell>
          <cell r="AV52429">
            <v>0</v>
          </cell>
        </row>
        <row r="52430">
          <cell r="D52430" t="str">
            <v>Умумий овқатланиш</v>
          </cell>
          <cell r="M52430" t="str">
            <v>009</v>
          </cell>
          <cell r="V52430">
            <v>800000.33333333337</v>
          </cell>
          <cell r="AF52430">
            <v>594000</v>
          </cell>
          <cell r="AJ52430">
            <v>0</v>
          </cell>
          <cell r="AT52430">
            <v>0</v>
          </cell>
          <cell r="AU52430">
            <v>0</v>
          </cell>
          <cell r="AV52430">
            <v>0</v>
          </cell>
        </row>
        <row r="52431">
          <cell r="D52431" t="str">
            <v>Умумий овқатланиш</v>
          </cell>
          <cell r="M52431" t="str">
            <v>002</v>
          </cell>
          <cell r="V52431">
            <v>13507613.333333334</v>
          </cell>
          <cell r="AF52431">
            <v>680636</v>
          </cell>
          <cell r="AJ52431">
            <v>0</v>
          </cell>
          <cell r="AT52431">
            <v>0</v>
          </cell>
          <cell r="AU52431">
            <v>0</v>
          </cell>
          <cell r="AV52431">
            <v>0</v>
          </cell>
        </row>
        <row r="52432">
          <cell r="D52432" t="str">
            <v>Умумий овқатланиш</v>
          </cell>
          <cell r="M52432" t="str">
            <v>012</v>
          </cell>
          <cell r="V52432">
            <v>3475433.3333333335</v>
          </cell>
          <cell r="AF52432">
            <v>0</v>
          </cell>
          <cell r="AJ52432">
            <v>0</v>
          </cell>
          <cell r="AT52432">
            <v>0</v>
          </cell>
          <cell r="AU52432">
            <v>0</v>
          </cell>
          <cell r="AV52432">
            <v>0</v>
          </cell>
        </row>
        <row r="52433">
          <cell r="D52433" t="str">
            <v>Умумий овқатланиш</v>
          </cell>
          <cell r="M52433" t="str">
            <v>006</v>
          </cell>
          <cell r="V52433">
            <v>1050000</v>
          </cell>
          <cell r="AF52433">
            <v>0</v>
          </cell>
          <cell r="AJ52433">
            <v>0</v>
          </cell>
          <cell r="AT52433">
            <v>19200000</v>
          </cell>
          <cell r="AU52433">
            <v>19200000</v>
          </cell>
          <cell r="AV52433">
            <v>0</v>
          </cell>
        </row>
        <row r="52434">
          <cell r="D52434" t="str">
            <v>Умумий овқатланиш</v>
          </cell>
          <cell r="M52434" t="str">
            <v>003</v>
          </cell>
          <cell r="V52434">
            <v>86666.666666666672</v>
          </cell>
          <cell r="AF52434">
            <v>0</v>
          </cell>
          <cell r="AJ52434">
            <v>0</v>
          </cell>
          <cell r="AT52434">
            <v>0</v>
          </cell>
          <cell r="AU52434">
            <v>0</v>
          </cell>
          <cell r="AV52434">
            <v>0</v>
          </cell>
        </row>
        <row r="52435">
          <cell r="D52435" t="str">
            <v>Умумий овқатланиш</v>
          </cell>
          <cell r="M52435" t="str">
            <v>004</v>
          </cell>
          <cell r="V52435">
            <v>340000</v>
          </cell>
          <cell r="AF52435">
            <v>0</v>
          </cell>
          <cell r="AJ52435">
            <v>0</v>
          </cell>
          <cell r="AT52435">
            <v>0</v>
          </cell>
          <cell r="AU52435">
            <v>0</v>
          </cell>
          <cell r="AV52435">
            <v>0</v>
          </cell>
        </row>
        <row r="52436">
          <cell r="D52436" t="str">
            <v>Умумий овқатланиш</v>
          </cell>
          <cell r="M52436" t="str">
            <v>006</v>
          </cell>
          <cell r="V52436">
            <v>579500</v>
          </cell>
          <cell r="AF52436">
            <v>307883</v>
          </cell>
          <cell r="AJ52436">
            <v>0</v>
          </cell>
          <cell r="AT52436">
            <v>0</v>
          </cell>
          <cell r="AU52436">
            <v>0</v>
          </cell>
          <cell r="AV52436">
            <v>0</v>
          </cell>
        </row>
        <row r="52437">
          <cell r="D52437" t="str">
            <v>Умумий овқатланиш</v>
          </cell>
          <cell r="M52437" t="str">
            <v>004</v>
          </cell>
          <cell r="V52437">
            <v>18007001.666666668</v>
          </cell>
          <cell r="AF52437">
            <v>0</v>
          </cell>
          <cell r="AJ52437">
            <v>0</v>
          </cell>
          <cell r="AT52437">
            <v>109500000</v>
          </cell>
          <cell r="AU52437">
            <v>109500000</v>
          </cell>
          <cell r="AV52437">
            <v>0</v>
          </cell>
        </row>
        <row r="52438">
          <cell r="D52438" t="str">
            <v>Умумий овқатланиш</v>
          </cell>
          <cell r="M52438" t="str">
            <v>031</v>
          </cell>
          <cell r="V52438">
            <v>15992767</v>
          </cell>
          <cell r="AF52438">
            <v>0</v>
          </cell>
          <cell r="AJ52438">
            <v>3800000</v>
          </cell>
          <cell r="AT52438">
            <v>57342139</v>
          </cell>
          <cell r="AU52438">
            <v>57342139</v>
          </cell>
          <cell r="AV52438">
            <v>0</v>
          </cell>
        </row>
        <row r="52439">
          <cell r="D52439" t="str">
            <v>Умумий овқатланиш</v>
          </cell>
          <cell r="M52439" t="str">
            <v>033</v>
          </cell>
          <cell r="V52439">
            <v>23297000</v>
          </cell>
          <cell r="AF52439">
            <v>1100000</v>
          </cell>
          <cell r="AJ52439">
            <v>600000</v>
          </cell>
          <cell r="AT52439">
            <v>24393759</v>
          </cell>
          <cell r="AU52439">
            <v>24393759</v>
          </cell>
          <cell r="AV52439">
            <v>0</v>
          </cell>
        </row>
        <row r="52440">
          <cell r="D52440" t="str">
            <v>Умумий овқатланиш</v>
          </cell>
          <cell r="M52440" t="str">
            <v>049</v>
          </cell>
          <cell r="V52440">
            <v>24017500.333333332</v>
          </cell>
          <cell r="AF52440">
            <v>10000000</v>
          </cell>
          <cell r="AJ52440">
            <v>3281424</v>
          </cell>
          <cell r="AT52440">
            <v>0</v>
          </cell>
          <cell r="AU52440">
            <v>0</v>
          </cell>
          <cell r="AV52440">
            <v>0</v>
          </cell>
        </row>
        <row r="52441">
          <cell r="D52441" t="str">
            <v>Умумий овқатланиш</v>
          </cell>
          <cell r="M52441" t="str">
            <v>006</v>
          </cell>
          <cell r="V52441">
            <v>1430334.3333333333</v>
          </cell>
          <cell r="AF52441">
            <v>0</v>
          </cell>
          <cell r="AJ52441">
            <v>0</v>
          </cell>
          <cell r="AT52441">
            <v>0</v>
          </cell>
          <cell r="AU52441">
            <v>0</v>
          </cell>
          <cell r="AV52441">
            <v>0</v>
          </cell>
        </row>
        <row r="52442">
          <cell r="D52442" t="str">
            <v>Умумий овқатланиш</v>
          </cell>
          <cell r="M52442" t="str">
            <v>002</v>
          </cell>
          <cell r="V52442">
            <v>14942691</v>
          </cell>
          <cell r="AF52442">
            <v>0</v>
          </cell>
          <cell r="AJ52442">
            <v>0</v>
          </cell>
          <cell r="AT52442">
            <v>0</v>
          </cell>
          <cell r="AU52442">
            <v>0</v>
          </cell>
          <cell r="AV52442">
            <v>0</v>
          </cell>
        </row>
        <row r="52443">
          <cell r="D52443" t="str">
            <v>Умумий овқатланиш</v>
          </cell>
          <cell r="M52443" t="str">
            <v>004</v>
          </cell>
          <cell r="V52443">
            <v>6255844.333333333</v>
          </cell>
          <cell r="AF52443">
            <v>0</v>
          </cell>
          <cell r="AJ52443">
            <v>250000</v>
          </cell>
          <cell r="AT52443">
            <v>0</v>
          </cell>
          <cell r="AU52443">
            <v>0</v>
          </cell>
          <cell r="AV52443">
            <v>0</v>
          </cell>
        </row>
        <row r="52444">
          <cell r="D52444" t="str">
            <v>Умумий овқатланиш</v>
          </cell>
          <cell r="M52444" t="str">
            <v>002</v>
          </cell>
          <cell r="V52444">
            <v>3356000.6666666665</v>
          </cell>
          <cell r="AF52444">
            <v>0</v>
          </cell>
          <cell r="AJ52444">
            <v>48000</v>
          </cell>
          <cell r="AT52444">
            <v>0</v>
          </cell>
          <cell r="AU52444">
            <v>0</v>
          </cell>
          <cell r="AV52444">
            <v>0</v>
          </cell>
        </row>
        <row r="52445">
          <cell r="D52445" t="str">
            <v>Умумий овқатланиш</v>
          </cell>
          <cell r="M52445" t="str">
            <v>002</v>
          </cell>
          <cell r="V52445">
            <v>1920034</v>
          </cell>
          <cell r="AF52445">
            <v>212602</v>
          </cell>
          <cell r="AJ52445">
            <v>0</v>
          </cell>
          <cell r="AT52445">
            <v>0</v>
          </cell>
          <cell r="AU52445">
            <v>0</v>
          </cell>
          <cell r="AV52445">
            <v>0</v>
          </cell>
        </row>
        <row r="52446">
          <cell r="D52446" t="str">
            <v>Умумий овқатланиш</v>
          </cell>
          <cell r="M52446" t="str">
            <v>049</v>
          </cell>
          <cell r="V52446">
            <v>640003.33333333337</v>
          </cell>
          <cell r="AF52446">
            <v>0</v>
          </cell>
          <cell r="AJ52446">
            <v>0</v>
          </cell>
          <cell r="AT52446">
            <v>0</v>
          </cell>
          <cell r="AU52446">
            <v>0</v>
          </cell>
          <cell r="AV52446">
            <v>0</v>
          </cell>
        </row>
        <row r="52447">
          <cell r="D52447" t="str">
            <v>Умумий овқатланиш</v>
          </cell>
          <cell r="M52447" t="str">
            <v>006</v>
          </cell>
          <cell r="V52447">
            <v>4822334</v>
          </cell>
          <cell r="AF52447">
            <v>225000</v>
          </cell>
          <cell r="AJ52447">
            <v>285000</v>
          </cell>
          <cell r="AT52447">
            <v>0</v>
          </cell>
          <cell r="AU52447">
            <v>0</v>
          </cell>
          <cell r="AV52447">
            <v>0</v>
          </cell>
        </row>
        <row r="52448">
          <cell r="D52448" t="str">
            <v>Умумий овқатланиш</v>
          </cell>
          <cell r="M52448" t="str">
            <v>033</v>
          </cell>
          <cell r="V52448">
            <v>100000</v>
          </cell>
          <cell r="AF52448">
            <v>0</v>
          </cell>
          <cell r="AJ52448">
            <v>0</v>
          </cell>
          <cell r="AT52448">
            <v>0</v>
          </cell>
          <cell r="AU52448">
            <v>0</v>
          </cell>
          <cell r="AV52448">
            <v>0</v>
          </cell>
        </row>
        <row r="52449">
          <cell r="D52449" t="str">
            <v>Умумий овқатланиш</v>
          </cell>
          <cell r="M52449" t="str">
            <v>033</v>
          </cell>
          <cell r="V52449">
            <v>16556169</v>
          </cell>
          <cell r="AF52449">
            <v>0</v>
          </cell>
          <cell r="AJ52449">
            <v>4631101</v>
          </cell>
          <cell r="AT52449">
            <v>0</v>
          </cell>
          <cell r="AU52449">
            <v>0</v>
          </cell>
          <cell r="AV52449">
            <v>0</v>
          </cell>
        </row>
        <row r="52450">
          <cell r="D52450" t="str">
            <v>Умумий овқатланиш</v>
          </cell>
          <cell r="M52450" t="str">
            <v>033</v>
          </cell>
          <cell r="V52450">
            <v>8436500</v>
          </cell>
          <cell r="AF52450">
            <v>0</v>
          </cell>
          <cell r="AJ52450">
            <v>650000</v>
          </cell>
          <cell r="AT52450">
            <v>0</v>
          </cell>
          <cell r="AU52450">
            <v>0</v>
          </cell>
          <cell r="AV52450">
            <v>0</v>
          </cell>
        </row>
        <row r="52451">
          <cell r="D52451" t="str">
            <v>Умумий овқатланиш</v>
          </cell>
          <cell r="M52451" t="str">
            <v>006</v>
          </cell>
          <cell r="V52451">
            <v>5010483.333333333</v>
          </cell>
          <cell r="AF52451">
            <v>0</v>
          </cell>
          <cell r="AJ52451">
            <v>250000</v>
          </cell>
          <cell r="AT52451">
            <v>0</v>
          </cell>
          <cell r="AU52451">
            <v>0</v>
          </cell>
          <cell r="AV52451">
            <v>0</v>
          </cell>
        </row>
        <row r="52452">
          <cell r="D52452" t="str">
            <v>Умумий овқатланиш</v>
          </cell>
          <cell r="M52452" t="str">
            <v>013</v>
          </cell>
          <cell r="V52452">
            <v>1528161</v>
          </cell>
          <cell r="AF52452">
            <v>0</v>
          </cell>
          <cell r="AJ52452">
            <v>0</v>
          </cell>
          <cell r="AT52452">
            <v>0</v>
          </cell>
          <cell r="AU52452">
            <v>0</v>
          </cell>
          <cell r="AV52452">
            <v>0</v>
          </cell>
        </row>
        <row r="52453">
          <cell r="D52453" t="str">
            <v>Умумий овқатланиш</v>
          </cell>
          <cell r="M52453" t="str">
            <v>011</v>
          </cell>
          <cell r="V52453">
            <v>9878004</v>
          </cell>
          <cell r="AF52453">
            <v>0</v>
          </cell>
          <cell r="AJ52453">
            <v>474050</v>
          </cell>
          <cell r="AT52453">
            <v>25942999</v>
          </cell>
          <cell r="AU52453">
            <v>25942999</v>
          </cell>
          <cell r="AV52453">
            <v>0</v>
          </cell>
        </row>
        <row r="52454">
          <cell r="D52454" t="str">
            <v>Умумий овқатланиш</v>
          </cell>
          <cell r="M52454" t="str">
            <v>033</v>
          </cell>
          <cell r="V52454">
            <v>5745867.333333333</v>
          </cell>
          <cell r="AF52454">
            <v>0</v>
          </cell>
          <cell r="AJ52454">
            <v>0</v>
          </cell>
          <cell r="AT52454">
            <v>0</v>
          </cell>
          <cell r="AU52454">
            <v>0</v>
          </cell>
          <cell r="AV52454">
            <v>0</v>
          </cell>
        </row>
        <row r="52455">
          <cell r="D52455" t="str">
            <v>Умумий овқатланиш</v>
          </cell>
          <cell r="M52455" t="str">
            <v>002</v>
          </cell>
          <cell r="V52455">
            <v>1095666.6666666667</v>
          </cell>
          <cell r="AF52455">
            <v>0</v>
          </cell>
          <cell r="AJ52455">
            <v>0</v>
          </cell>
          <cell r="AT52455">
            <v>0</v>
          </cell>
          <cell r="AU52455">
            <v>0</v>
          </cell>
          <cell r="AV52455">
            <v>0</v>
          </cell>
        </row>
        <row r="52456">
          <cell r="D52456" t="str">
            <v>Умумий овқатланиш</v>
          </cell>
          <cell r="M52456" t="str">
            <v>004</v>
          </cell>
          <cell r="V52456">
            <v>852000.33333333337</v>
          </cell>
          <cell r="AF52456">
            <v>0</v>
          </cell>
          <cell r="AJ52456">
            <v>0</v>
          </cell>
          <cell r="AT52456">
            <v>0</v>
          </cell>
          <cell r="AU52456">
            <v>0</v>
          </cell>
          <cell r="AV52456">
            <v>0</v>
          </cell>
        </row>
        <row r="52457">
          <cell r="D52457" t="str">
            <v>Умумий овқатланиш</v>
          </cell>
          <cell r="M52457" t="str">
            <v>012</v>
          </cell>
          <cell r="V52457">
            <v>6760666.666666667</v>
          </cell>
          <cell r="AF52457">
            <v>0</v>
          </cell>
          <cell r="AJ52457">
            <v>0</v>
          </cell>
          <cell r="AT52457">
            <v>0</v>
          </cell>
          <cell r="AU52457">
            <v>0</v>
          </cell>
          <cell r="AV52457">
            <v>0</v>
          </cell>
        </row>
        <row r="52458">
          <cell r="D52458" t="str">
            <v>Умумий овқатланиш</v>
          </cell>
          <cell r="M52458" t="str">
            <v>057</v>
          </cell>
          <cell r="V52458">
            <v>1443333.3333333333</v>
          </cell>
          <cell r="AF52458">
            <v>0</v>
          </cell>
          <cell r="AJ52458">
            <v>0</v>
          </cell>
          <cell r="AT52458">
            <v>0</v>
          </cell>
          <cell r="AU52458">
            <v>0</v>
          </cell>
          <cell r="AV52458">
            <v>0</v>
          </cell>
        </row>
        <row r="52459">
          <cell r="D52459" t="str">
            <v>Умумий овқатланиш</v>
          </cell>
          <cell r="M52459" t="str">
            <v>014</v>
          </cell>
          <cell r="V52459">
            <v>38081921</v>
          </cell>
          <cell r="AF52459">
            <v>0</v>
          </cell>
          <cell r="AJ52459">
            <v>0</v>
          </cell>
          <cell r="AT52459">
            <v>0</v>
          </cell>
          <cell r="AU52459">
            <v>0</v>
          </cell>
          <cell r="AV52459">
            <v>0</v>
          </cell>
        </row>
        <row r="52460">
          <cell r="D52460" t="str">
            <v>Умумий овқатланиш</v>
          </cell>
          <cell r="M52460" t="str">
            <v>003</v>
          </cell>
          <cell r="V52460">
            <v>14433801.333333334</v>
          </cell>
          <cell r="AF52460">
            <v>16125816</v>
          </cell>
          <cell r="AJ52460">
            <v>4746598</v>
          </cell>
          <cell r="AT52460">
            <v>0</v>
          </cell>
          <cell r="AU52460">
            <v>0</v>
          </cell>
          <cell r="AV52460">
            <v>0</v>
          </cell>
        </row>
        <row r="52461">
          <cell r="D52461" t="str">
            <v>Умумий овқатланиш</v>
          </cell>
          <cell r="M52461" t="str">
            <v>006</v>
          </cell>
          <cell r="V52461">
            <v>9670666.666666666</v>
          </cell>
          <cell r="AF52461">
            <v>30000000</v>
          </cell>
          <cell r="AJ52461">
            <v>0</v>
          </cell>
          <cell r="AT52461">
            <v>46481609</v>
          </cell>
          <cell r="AU52461">
            <v>46481609</v>
          </cell>
          <cell r="AV52461">
            <v>0</v>
          </cell>
        </row>
        <row r="52462">
          <cell r="D52462" t="str">
            <v>Умумий овқатланиш</v>
          </cell>
          <cell r="M52462" t="str">
            <v>013</v>
          </cell>
          <cell r="V52462">
            <v>1804333.3333333333</v>
          </cell>
          <cell r="AF52462">
            <v>0</v>
          </cell>
          <cell r="AJ52462">
            <v>229840</v>
          </cell>
          <cell r="AT52462">
            <v>0</v>
          </cell>
          <cell r="AU52462">
            <v>0</v>
          </cell>
          <cell r="AV52462">
            <v>0</v>
          </cell>
        </row>
        <row r="52463">
          <cell r="D52463" t="str">
            <v>Умумий овқатланиш</v>
          </cell>
          <cell r="M52463" t="str">
            <v>005</v>
          </cell>
          <cell r="V52463">
            <v>25452604.666666668</v>
          </cell>
          <cell r="AF52463">
            <v>0</v>
          </cell>
          <cell r="AJ52463">
            <v>0</v>
          </cell>
          <cell r="AT52463">
            <v>0</v>
          </cell>
          <cell r="AU52463">
            <v>0</v>
          </cell>
          <cell r="AV52463">
            <v>0</v>
          </cell>
        </row>
        <row r="52464">
          <cell r="D52464" t="str">
            <v>Умумий овқатланиш</v>
          </cell>
          <cell r="M52464" t="str">
            <v>004</v>
          </cell>
          <cell r="V52464">
            <v>1150000</v>
          </cell>
          <cell r="AF52464">
            <v>0</v>
          </cell>
          <cell r="AJ52464">
            <v>0</v>
          </cell>
          <cell r="AT52464">
            <v>0</v>
          </cell>
          <cell r="AU52464">
            <v>0</v>
          </cell>
          <cell r="AV52464">
            <v>0</v>
          </cell>
        </row>
        <row r="52465">
          <cell r="D52465" t="str">
            <v>Умумий овқатланиш</v>
          </cell>
          <cell r="M52465" t="str">
            <v>033</v>
          </cell>
          <cell r="V52465">
            <v>2872800</v>
          </cell>
          <cell r="AF52465">
            <v>0</v>
          </cell>
          <cell r="AJ52465">
            <v>0</v>
          </cell>
          <cell r="AT52465">
            <v>0</v>
          </cell>
          <cell r="AU52465">
            <v>0</v>
          </cell>
          <cell r="AV52465">
            <v>0</v>
          </cell>
        </row>
        <row r="52466">
          <cell r="D52466" t="str">
            <v>Умумий овқатланиш</v>
          </cell>
          <cell r="M52466" t="str">
            <v>005</v>
          </cell>
          <cell r="V52466">
            <v>1030033.3333333334</v>
          </cell>
          <cell r="AF52466">
            <v>0</v>
          </cell>
          <cell r="AJ52466">
            <v>0</v>
          </cell>
          <cell r="AT52466">
            <v>0</v>
          </cell>
          <cell r="AU52466">
            <v>0</v>
          </cell>
          <cell r="AV52466">
            <v>0</v>
          </cell>
        </row>
        <row r="52467">
          <cell r="D52467" t="str">
            <v>Умумий овқатланиш</v>
          </cell>
          <cell r="M52467" t="str">
            <v>033</v>
          </cell>
          <cell r="V52467">
            <v>33666666.666666664</v>
          </cell>
          <cell r="AF52467">
            <v>0</v>
          </cell>
          <cell r="AJ52467">
            <v>0</v>
          </cell>
          <cell r="AT52467">
            <v>0</v>
          </cell>
          <cell r="AU52467">
            <v>0</v>
          </cell>
          <cell r="AV52467">
            <v>0</v>
          </cell>
        </row>
        <row r="52468">
          <cell r="D52468" t="str">
            <v>Умумий овқатланиш</v>
          </cell>
          <cell r="M52468" t="str">
            <v>006</v>
          </cell>
          <cell r="V52468">
            <v>42146850.666666664</v>
          </cell>
          <cell r="AF52468">
            <v>0</v>
          </cell>
          <cell r="AJ52468">
            <v>0</v>
          </cell>
          <cell r="AT52468">
            <v>0</v>
          </cell>
          <cell r="AU52468">
            <v>0</v>
          </cell>
          <cell r="AV52468">
            <v>0</v>
          </cell>
        </row>
        <row r="52469">
          <cell r="D52469" t="str">
            <v>Умумий овқатланиш</v>
          </cell>
          <cell r="M52469" t="str">
            <v>053</v>
          </cell>
          <cell r="V52469">
            <v>7790333.333333333</v>
          </cell>
          <cell r="AF52469">
            <v>0</v>
          </cell>
          <cell r="AJ52469">
            <v>0</v>
          </cell>
          <cell r="AT52469">
            <v>0</v>
          </cell>
          <cell r="AU52469">
            <v>0</v>
          </cell>
          <cell r="AV52469">
            <v>0</v>
          </cell>
        </row>
        <row r="52470">
          <cell r="D52470" t="str">
            <v>Умумий овқатланиш</v>
          </cell>
          <cell r="M52470" t="str">
            <v>030</v>
          </cell>
          <cell r="V52470">
            <v>84388625.333333328</v>
          </cell>
          <cell r="AF52470">
            <v>0</v>
          </cell>
          <cell r="AJ52470">
            <v>25473218</v>
          </cell>
          <cell r="AT52470">
            <v>0</v>
          </cell>
          <cell r="AU52470">
            <v>0</v>
          </cell>
          <cell r="AV52470">
            <v>0</v>
          </cell>
        </row>
        <row r="52471">
          <cell r="D52471" t="str">
            <v>Умумий овқатланиш</v>
          </cell>
          <cell r="M52471" t="str">
            <v>057</v>
          </cell>
          <cell r="V52471">
            <v>821704.33333333337</v>
          </cell>
          <cell r="AF52471">
            <v>206586</v>
          </cell>
          <cell r="AJ52471">
            <v>0</v>
          </cell>
          <cell r="AT52471">
            <v>0</v>
          </cell>
          <cell r="AU52471">
            <v>0</v>
          </cell>
          <cell r="AV52471">
            <v>0</v>
          </cell>
        </row>
        <row r="52472">
          <cell r="D52472" t="str">
            <v>Умумий овқатланиш</v>
          </cell>
          <cell r="M52472" t="str">
            <v>013</v>
          </cell>
          <cell r="V52472">
            <v>19916900.333333332</v>
          </cell>
          <cell r="AF52472">
            <v>0</v>
          </cell>
          <cell r="AJ52472">
            <v>0</v>
          </cell>
          <cell r="AT52472">
            <v>9667181</v>
          </cell>
          <cell r="AU52472">
            <v>0</v>
          </cell>
          <cell r="AV52472">
            <v>9667181</v>
          </cell>
        </row>
        <row r="52473">
          <cell r="D52473" t="str">
            <v>Умумий овқатланиш</v>
          </cell>
          <cell r="M52473" t="str">
            <v>006</v>
          </cell>
          <cell r="V52473">
            <v>5285333.333333333</v>
          </cell>
          <cell r="AF52473">
            <v>0</v>
          </cell>
          <cell r="AJ52473">
            <v>0</v>
          </cell>
          <cell r="AT52473">
            <v>40000000</v>
          </cell>
          <cell r="AU52473">
            <v>40000000</v>
          </cell>
          <cell r="AV52473">
            <v>0</v>
          </cell>
        </row>
        <row r="52474">
          <cell r="D52474" t="str">
            <v>Умумий овқатланиш</v>
          </cell>
          <cell r="M52474" t="str">
            <v>011</v>
          </cell>
          <cell r="V52474">
            <v>7201567.333333333</v>
          </cell>
          <cell r="AF52474">
            <v>0</v>
          </cell>
          <cell r="AJ52474">
            <v>1996</v>
          </cell>
          <cell r="AT52474">
            <v>0</v>
          </cell>
          <cell r="AU52474">
            <v>0</v>
          </cell>
          <cell r="AV52474">
            <v>0</v>
          </cell>
        </row>
        <row r="52475">
          <cell r="D52475" t="str">
            <v>Умумий овқатланиш</v>
          </cell>
          <cell r="M52475" t="str">
            <v>011</v>
          </cell>
          <cell r="V52475">
            <v>16450519</v>
          </cell>
          <cell r="AF52475">
            <v>0</v>
          </cell>
          <cell r="AJ52475">
            <v>0</v>
          </cell>
          <cell r="AT52475">
            <v>0</v>
          </cell>
          <cell r="AU52475">
            <v>0</v>
          </cell>
          <cell r="AV52475">
            <v>0</v>
          </cell>
        </row>
        <row r="52476">
          <cell r="D52476" t="str">
            <v>Умумий овқатланиш</v>
          </cell>
          <cell r="M52476" t="str">
            <v>011</v>
          </cell>
          <cell r="V52476">
            <v>6773333.333333333</v>
          </cell>
          <cell r="AF52476">
            <v>0</v>
          </cell>
          <cell r="AJ52476">
            <v>0</v>
          </cell>
          <cell r="AT52476">
            <v>0</v>
          </cell>
          <cell r="AU52476">
            <v>0</v>
          </cell>
          <cell r="AV52476">
            <v>0</v>
          </cell>
        </row>
        <row r="52477">
          <cell r="D52477" t="str">
            <v>Умумий овқатланиш</v>
          </cell>
          <cell r="M52477" t="str">
            <v>012</v>
          </cell>
          <cell r="V52477">
            <v>9679166.666666666</v>
          </cell>
          <cell r="AF52477">
            <v>0</v>
          </cell>
          <cell r="AJ52477">
            <v>300000</v>
          </cell>
          <cell r="AT52477">
            <v>154865175</v>
          </cell>
          <cell r="AU52477">
            <v>90023758</v>
          </cell>
          <cell r="AV52477">
            <v>0</v>
          </cell>
        </row>
        <row r="52478">
          <cell r="D52478" t="str">
            <v>Умумий овқатланиш</v>
          </cell>
          <cell r="M52478" t="str">
            <v>014</v>
          </cell>
          <cell r="V52478">
            <v>1011</v>
          </cell>
          <cell r="AF52478">
            <v>0</v>
          </cell>
          <cell r="AJ52478">
            <v>0</v>
          </cell>
          <cell r="AT52478">
            <v>0</v>
          </cell>
          <cell r="AU52478">
            <v>0</v>
          </cell>
          <cell r="AV52478">
            <v>0</v>
          </cell>
        </row>
        <row r="52479">
          <cell r="D52479" t="str">
            <v>Умумий овқатланиш</v>
          </cell>
          <cell r="M52479" t="str">
            <v>012</v>
          </cell>
          <cell r="V52479">
            <v>35759334.666666664</v>
          </cell>
          <cell r="AF52479">
            <v>1000000</v>
          </cell>
          <cell r="AJ52479">
            <v>0</v>
          </cell>
          <cell r="AT52479">
            <v>0</v>
          </cell>
          <cell r="AU52479">
            <v>0</v>
          </cell>
          <cell r="AV52479">
            <v>0</v>
          </cell>
        </row>
        <row r="52480">
          <cell r="D52480" t="str">
            <v>Умумий овқатланиш</v>
          </cell>
          <cell r="M52480" t="str">
            <v>033</v>
          </cell>
          <cell r="V52480">
            <v>788833.33333333337</v>
          </cell>
          <cell r="AF52480">
            <v>0</v>
          </cell>
          <cell r="AJ52480">
            <v>0</v>
          </cell>
          <cell r="AT52480">
            <v>0</v>
          </cell>
          <cell r="AU52480">
            <v>0</v>
          </cell>
          <cell r="AV52480">
            <v>0</v>
          </cell>
        </row>
        <row r="52481">
          <cell r="D52481" t="str">
            <v>Умумий овқатланиш</v>
          </cell>
          <cell r="M52481" t="str">
            <v>006</v>
          </cell>
          <cell r="V52481">
            <v>1994783.3333333333</v>
          </cell>
          <cell r="AF52481">
            <v>1067086</v>
          </cell>
          <cell r="AJ52481">
            <v>621754</v>
          </cell>
          <cell r="AT52481">
            <v>34928320</v>
          </cell>
          <cell r="AU52481">
            <v>34928320</v>
          </cell>
          <cell r="AV52481">
            <v>0</v>
          </cell>
        </row>
        <row r="52482">
          <cell r="D52482" t="str">
            <v>Умумий овқатланиш</v>
          </cell>
          <cell r="M52482" t="str">
            <v>008</v>
          </cell>
          <cell r="V52482">
            <v>3184333.3333333335</v>
          </cell>
          <cell r="AF52482">
            <v>0</v>
          </cell>
          <cell r="AJ52482">
            <v>0</v>
          </cell>
          <cell r="AT52482">
            <v>0</v>
          </cell>
          <cell r="AU52482">
            <v>0</v>
          </cell>
          <cell r="AV52482">
            <v>0</v>
          </cell>
        </row>
        <row r="52483">
          <cell r="D52483" t="str">
            <v>Умумий овқатланиш</v>
          </cell>
          <cell r="M52483" t="str">
            <v>006</v>
          </cell>
          <cell r="V52483">
            <v>5212533.666666667</v>
          </cell>
          <cell r="AF52483">
            <v>0</v>
          </cell>
          <cell r="AJ52483">
            <v>0</v>
          </cell>
          <cell r="AT52483">
            <v>0</v>
          </cell>
          <cell r="AU52483">
            <v>0</v>
          </cell>
          <cell r="AV52483">
            <v>0</v>
          </cell>
        </row>
        <row r="52484">
          <cell r="D52484" t="str">
            <v>Умумий овқатланиш</v>
          </cell>
          <cell r="M52484" t="str">
            <v>003</v>
          </cell>
          <cell r="V52484">
            <v>101431555.33333333</v>
          </cell>
          <cell r="AF52484">
            <v>22217525</v>
          </cell>
          <cell r="AJ52484">
            <v>16671622</v>
          </cell>
          <cell r="AT52484">
            <v>156250000</v>
          </cell>
          <cell r="AU52484">
            <v>156250000</v>
          </cell>
          <cell r="AV52484">
            <v>0</v>
          </cell>
        </row>
        <row r="52485">
          <cell r="D52485" t="str">
            <v>Умумий овқатланиш</v>
          </cell>
          <cell r="M52485" t="str">
            <v>012</v>
          </cell>
          <cell r="V52485">
            <v>2800000</v>
          </cell>
          <cell r="AF52485">
            <v>0</v>
          </cell>
          <cell r="AJ52485">
            <v>0</v>
          </cell>
          <cell r="AT52485">
            <v>54490476</v>
          </cell>
          <cell r="AU52485">
            <v>0</v>
          </cell>
          <cell r="AV52485">
            <v>0</v>
          </cell>
        </row>
        <row r="52486">
          <cell r="D52486" t="str">
            <v>Умумий овқатланиш</v>
          </cell>
          <cell r="M52486" t="str">
            <v>012</v>
          </cell>
          <cell r="V52486">
            <v>3919950</v>
          </cell>
          <cell r="AF52486">
            <v>0</v>
          </cell>
          <cell r="AJ52486">
            <v>0</v>
          </cell>
          <cell r="AT52486">
            <v>51944815</v>
          </cell>
          <cell r="AU52486">
            <v>0</v>
          </cell>
          <cell r="AV52486">
            <v>51944815</v>
          </cell>
        </row>
        <row r="52487">
          <cell r="D52487" t="str">
            <v>Умумий овқатланиш</v>
          </cell>
          <cell r="M52487" t="str">
            <v>012</v>
          </cell>
          <cell r="V52487">
            <v>3131000</v>
          </cell>
          <cell r="AF52487">
            <v>0</v>
          </cell>
          <cell r="AJ52487">
            <v>0</v>
          </cell>
          <cell r="AT52487">
            <v>0</v>
          </cell>
          <cell r="AU52487">
            <v>0</v>
          </cell>
          <cell r="AV52487">
            <v>0</v>
          </cell>
        </row>
        <row r="52488">
          <cell r="D52488" t="str">
            <v>Умумий овқатланиш</v>
          </cell>
          <cell r="M52488" t="str">
            <v>033</v>
          </cell>
          <cell r="V52488">
            <v>421000</v>
          </cell>
          <cell r="AF52488">
            <v>0</v>
          </cell>
          <cell r="AJ52488">
            <v>0</v>
          </cell>
          <cell r="AT52488">
            <v>0</v>
          </cell>
          <cell r="AU52488">
            <v>0</v>
          </cell>
          <cell r="AV52488">
            <v>0</v>
          </cell>
        </row>
        <row r="52489">
          <cell r="D52489" t="str">
            <v>Умумий овқатланиш</v>
          </cell>
          <cell r="M52489" t="str">
            <v>014</v>
          </cell>
          <cell r="V52489">
            <v>1628466.6666666667</v>
          </cell>
          <cell r="AF52489">
            <v>0</v>
          </cell>
          <cell r="AJ52489">
            <v>0</v>
          </cell>
          <cell r="AT52489">
            <v>0</v>
          </cell>
          <cell r="AU52489">
            <v>0</v>
          </cell>
          <cell r="AV52489">
            <v>0</v>
          </cell>
        </row>
        <row r="52490">
          <cell r="D52490" t="str">
            <v>Умумий овқатланиш</v>
          </cell>
          <cell r="M52490" t="str">
            <v>008</v>
          </cell>
          <cell r="V52490">
            <v>7053002</v>
          </cell>
          <cell r="AF52490">
            <v>0</v>
          </cell>
          <cell r="AJ52490">
            <v>1181632</v>
          </cell>
          <cell r="AT52490">
            <v>0</v>
          </cell>
          <cell r="AU52490">
            <v>0</v>
          </cell>
          <cell r="AV52490">
            <v>0</v>
          </cell>
        </row>
        <row r="52491">
          <cell r="D52491" t="str">
            <v>Умумий овқатланиш</v>
          </cell>
          <cell r="M52491" t="str">
            <v>055</v>
          </cell>
          <cell r="V52491">
            <v>7412341</v>
          </cell>
          <cell r="AF52491">
            <v>0</v>
          </cell>
          <cell r="AJ52491">
            <v>1413168</v>
          </cell>
          <cell r="AT52491">
            <v>0</v>
          </cell>
          <cell r="AU52491">
            <v>0</v>
          </cell>
          <cell r="AV52491">
            <v>0</v>
          </cell>
        </row>
        <row r="52492">
          <cell r="D52492" t="str">
            <v>Умумий овқатланиш</v>
          </cell>
          <cell r="M52492" t="str">
            <v>004</v>
          </cell>
          <cell r="V52492">
            <v>5794333.333333333</v>
          </cell>
          <cell r="AF52492">
            <v>0</v>
          </cell>
          <cell r="AJ52492">
            <v>0</v>
          </cell>
          <cell r="AT52492">
            <v>0</v>
          </cell>
          <cell r="AU52492">
            <v>0</v>
          </cell>
          <cell r="AV52492">
            <v>0</v>
          </cell>
        </row>
        <row r="52493">
          <cell r="D52493" t="str">
            <v>Умумий овқатланиш</v>
          </cell>
          <cell r="M52493" t="str">
            <v>006</v>
          </cell>
          <cell r="V52493">
            <v>1116666.6666666667</v>
          </cell>
          <cell r="AF52493">
            <v>0</v>
          </cell>
          <cell r="AJ52493">
            <v>179000</v>
          </cell>
          <cell r="AT52493">
            <v>0</v>
          </cell>
          <cell r="AU52493">
            <v>0</v>
          </cell>
          <cell r="AV52493">
            <v>0</v>
          </cell>
        </row>
        <row r="52494">
          <cell r="D52494" t="str">
            <v>Умумий овқатланиш</v>
          </cell>
          <cell r="M52494" t="str">
            <v>004</v>
          </cell>
          <cell r="V52494">
            <v>4114112.6666666665</v>
          </cell>
          <cell r="AF52494">
            <v>0</v>
          </cell>
          <cell r="AJ52494">
            <v>0</v>
          </cell>
          <cell r="AT52494">
            <v>0</v>
          </cell>
          <cell r="AU52494">
            <v>0</v>
          </cell>
          <cell r="AV52494">
            <v>0</v>
          </cell>
        </row>
        <row r="52495">
          <cell r="D52495" t="str">
            <v>Умумий овқатланиш</v>
          </cell>
          <cell r="M52495" t="str">
            <v>033</v>
          </cell>
          <cell r="V52495">
            <v>519514592.66666669</v>
          </cell>
          <cell r="AF52495">
            <v>0</v>
          </cell>
          <cell r="AJ52495">
            <v>0</v>
          </cell>
          <cell r="AT52495">
            <v>0</v>
          </cell>
          <cell r="AU52495">
            <v>0</v>
          </cell>
          <cell r="AV52495">
            <v>0</v>
          </cell>
        </row>
        <row r="52496">
          <cell r="D52496" t="str">
            <v>Умумий овқатланиш</v>
          </cell>
          <cell r="M52496" t="str">
            <v>033</v>
          </cell>
          <cell r="V52496">
            <v>106946823.66666667</v>
          </cell>
          <cell r="AF52496">
            <v>0</v>
          </cell>
          <cell r="AJ52496">
            <v>0</v>
          </cell>
          <cell r="AT52496">
            <v>0</v>
          </cell>
          <cell r="AU52496">
            <v>0</v>
          </cell>
          <cell r="AV52496">
            <v>0</v>
          </cell>
        </row>
        <row r="52497">
          <cell r="D52497" t="str">
            <v>Умумий овқатланиш</v>
          </cell>
          <cell r="M52497" t="str">
            <v>055</v>
          </cell>
          <cell r="V52497">
            <v>4251169.333333333</v>
          </cell>
          <cell r="AF52497">
            <v>0</v>
          </cell>
          <cell r="AJ52497">
            <v>0</v>
          </cell>
          <cell r="AT52497">
            <v>0</v>
          </cell>
          <cell r="AU52497">
            <v>0</v>
          </cell>
          <cell r="AV52497">
            <v>0</v>
          </cell>
        </row>
        <row r="52498">
          <cell r="D52498" t="str">
            <v>Умумий овқатланиш</v>
          </cell>
          <cell r="M52498" t="str">
            <v>012</v>
          </cell>
          <cell r="V52498">
            <v>26126833.333333332</v>
          </cell>
          <cell r="AF52498">
            <v>0</v>
          </cell>
          <cell r="AJ52498">
            <v>0</v>
          </cell>
          <cell r="AT52498">
            <v>0</v>
          </cell>
          <cell r="AU52498">
            <v>0</v>
          </cell>
          <cell r="AV52498">
            <v>0</v>
          </cell>
        </row>
        <row r="52499">
          <cell r="D52499" t="str">
            <v>Умумий овқатланиш</v>
          </cell>
          <cell r="M52499" t="str">
            <v>033</v>
          </cell>
          <cell r="V52499">
            <v>2003508</v>
          </cell>
          <cell r="AF52499">
            <v>750000</v>
          </cell>
          <cell r="AJ52499">
            <v>300000</v>
          </cell>
          <cell r="AT52499">
            <v>0</v>
          </cell>
          <cell r="AU52499">
            <v>0</v>
          </cell>
          <cell r="AV52499">
            <v>0</v>
          </cell>
        </row>
        <row r="52500">
          <cell r="D52500" t="str">
            <v>Умумий овқатланиш</v>
          </cell>
          <cell r="M52500" t="str">
            <v>004</v>
          </cell>
          <cell r="V52500">
            <v>226333.33333333334</v>
          </cell>
          <cell r="AF52500">
            <v>0</v>
          </cell>
          <cell r="AJ52500">
            <v>0</v>
          </cell>
          <cell r="AT52500">
            <v>0</v>
          </cell>
          <cell r="AU52500">
            <v>0</v>
          </cell>
          <cell r="AV52500">
            <v>0</v>
          </cell>
        </row>
        <row r="52501">
          <cell r="D52501" t="str">
            <v>Умумий овқатланиш</v>
          </cell>
          <cell r="M52501" t="str">
            <v>003</v>
          </cell>
          <cell r="V52501">
            <v>10004201</v>
          </cell>
          <cell r="AF52501">
            <v>0</v>
          </cell>
          <cell r="AJ52501">
            <v>0</v>
          </cell>
          <cell r="AT52501">
            <v>0</v>
          </cell>
          <cell r="AU52501">
            <v>0</v>
          </cell>
          <cell r="AV52501">
            <v>0</v>
          </cell>
        </row>
        <row r="52502">
          <cell r="D52502" t="str">
            <v>Умумий овқатланиш</v>
          </cell>
          <cell r="M52502" t="str">
            <v>053</v>
          </cell>
          <cell r="V52502">
            <v>99151433.666666672</v>
          </cell>
          <cell r="AF52502">
            <v>0</v>
          </cell>
          <cell r="AJ52502">
            <v>10000872</v>
          </cell>
          <cell r="AT52502">
            <v>0</v>
          </cell>
          <cell r="AU52502">
            <v>0</v>
          </cell>
          <cell r="AV52502">
            <v>0</v>
          </cell>
        </row>
        <row r="52503">
          <cell r="D52503" t="str">
            <v>Умумий овқатланиш</v>
          </cell>
          <cell r="M52503" t="str">
            <v>014</v>
          </cell>
          <cell r="V52503">
            <v>2728004</v>
          </cell>
          <cell r="AF52503">
            <v>0</v>
          </cell>
          <cell r="AJ52503">
            <v>0</v>
          </cell>
          <cell r="AT52503">
            <v>0</v>
          </cell>
          <cell r="AU52503">
            <v>0</v>
          </cell>
          <cell r="AV52503">
            <v>0</v>
          </cell>
        </row>
        <row r="52504">
          <cell r="D52504" t="str">
            <v>Умумий овқатланиш</v>
          </cell>
          <cell r="M52504" t="str">
            <v>006</v>
          </cell>
          <cell r="V52504">
            <v>598667</v>
          </cell>
          <cell r="AF52504">
            <v>0</v>
          </cell>
          <cell r="AJ52504">
            <v>0</v>
          </cell>
          <cell r="AT52504">
            <v>0</v>
          </cell>
          <cell r="AU52504">
            <v>0</v>
          </cell>
          <cell r="AV52504">
            <v>0</v>
          </cell>
        </row>
        <row r="52505">
          <cell r="D52505" t="str">
            <v>Умумий овқатланиш</v>
          </cell>
          <cell r="M52505" t="str">
            <v>002</v>
          </cell>
          <cell r="V52505">
            <v>26404009.333333332</v>
          </cell>
          <cell r="AF52505">
            <v>0</v>
          </cell>
          <cell r="AJ52505">
            <v>0</v>
          </cell>
          <cell r="AT52505">
            <v>0</v>
          </cell>
          <cell r="AU52505">
            <v>0</v>
          </cell>
          <cell r="AV52505">
            <v>0</v>
          </cell>
        </row>
        <row r="52506">
          <cell r="D52506" t="str">
            <v>Умумий овқатланиш</v>
          </cell>
          <cell r="M52506" t="str">
            <v>002</v>
          </cell>
          <cell r="V52506">
            <v>247000</v>
          </cell>
          <cell r="AF52506">
            <v>51802880</v>
          </cell>
          <cell r="AJ52506">
            <v>0</v>
          </cell>
          <cell r="AT52506">
            <v>0</v>
          </cell>
          <cell r="AU52506">
            <v>0</v>
          </cell>
          <cell r="AV52506">
            <v>0</v>
          </cell>
        </row>
        <row r="52507">
          <cell r="D52507" t="str">
            <v>Умумий овқатланиш</v>
          </cell>
          <cell r="M52507" t="str">
            <v>049</v>
          </cell>
          <cell r="V52507">
            <v>5240500</v>
          </cell>
          <cell r="AF52507">
            <v>0</v>
          </cell>
          <cell r="AJ52507">
            <v>0</v>
          </cell>
          <cell r="AT52507">
            <v>30499514</v>
          </cell>
          <cell r="AU52507">
            <v>30499514</v>
          </cell>
          <cell r="AV52507">
            <v>0</v>
          </cell>
        </row>
        <row r="52508">
          <cell r="D52508" t="str">
            <v>Умумий овқатланиш</v>
          </cell>
          <cell r="M52508" t="str">
            <v>055</v>
          </cell>
          <cell r="V52508">
            <v>31755666.666666668</v>
          </cell>
          <cell r="AF52508">
            <v>0</v>
          </cell>
          <cell r="AJ52508">
            <v>600000</v>
          </cell>
          <cell r="AT52508">
            <v>0</v>
          </cell>
          <cell r="AU52508">
            <v>0</v>
          </cell>
          <cell r="AV52508">
            <v>0</v>
          </cell>
        </row>
        <row r="52509">
          <cell r="D52509" t="str">
            <v>Умумий овқатланиш</v>
          </cell>
          <cell r="M52509" t="str">
            <v>014</v>
          </cell>
          <cell r="V52509">
            <v>16321206.333333334</v>
          </cell>
          <cell r="AF52509">
            <v>260000</v>
          </cell>
          <cell r="AJ52509">
            <v>0</v>
          </cell>
          <cell r="AT52509">
            <v>0</v>
          </cell>
          <cell r="AU52509">
            <v>0</v>
          </cell>
          <cell r="AV52509">
            <v>0</v>
          </cell>
        </row>
        <row r="52510">
          <cell r="D52510" t="str">
            <v>Умумий овқатланиш</v>
          </cell>
          <cell r="M52510" t="str">
            <v>033</v>
          </cell>
          <cell r="V52510">
            <v>10100000</v>
          </cell>
          <cell r="AF52510">
            <v>0</v>
          </cell>
          <cell r="AJ52510">
            <v>3325000</v>
          </cell>
          <cell r="AT52510">
            <v>0</v>
          </cell>
          <cell r="AU52510">
            <v>0</v>
          </cell>
          <cell r="AV52510">
            <v>0</v>
          </cell>
        </row>
        <row r="52511">
          <cell r="D52511" t="str">
            <v>Умумий овқатланиш</v>
          </cell>
          <cell r="M52511" t="str">
            <v>004</v>
          </cell>
          <cell r="V52511">
            <v>91657366.666666672</v>
          </cell>
          <cell r="AF52511">
            <v>32456906</v>
          </cell>
          <cell r="AJ52511">
            <v>19921595</v>
          </cell>
          <cell r="AT52511">
            <v>103000000</v>
          </cell>
          <cell r="AU52511">
            <v>103000000</v>
          </cell>
          <cell r="AV52511">
            <v>0</v>
          </cell>
        </row>
        <row r="52512">
          <cell r="D52512" t="str">
            <v>Умумий овқатланиш</v>
          </cell>
          <cell r="M52512" t="str">
            <v>009</v>
          </cell>
          <cell r="V52512">
            <v>13666.666666666666</v>
          </cell>
          <cell r="AF52512">
            <v>0</v>
          </cell>
          <cell r="AJ52512">
            <v>0</v>
          </cell>
          <cell r="AT52512">
            <v>0</v>
          </cell>
          <cell r="AU52512">
            <v>0</v>
          </cell>
          <cell r="AV52512">
            <v>0</v>
          </cell>
        </row>
        <row r="52513">
          <cell r="D52513" t="str">
            <v>Умумий овқатланиш</v>
          </cell>
          <cell r="M52513" t="str">
            <v>006</v>
          </cell>
          <cell r="V52513">
            <v>5990000</v>
          </cell>
          <cell r="AF52513">
            <v>0</v>
          </cell>
          <cell r="AJ52513">
            <v>0</v>
          </cell>
          <cell r="AT52513">
            <v>58333328</v>
          </cell>
          <cell r="AU52513">
            <v>58333328</v>
          </cell>
          <cell r="AV52513">
            <v>0</v>
          </cell>
        </row>
        <row r="52514">
          <cell r="D52514" t="str">
            <v>Умумий овқатланиш</v>
          </cell>
          <cell r="M52514" t="str">
            <v>006</v>
          </cell>
          <cell r="V52514">
            <v>11119344.666666666</v>
          </cell>
          <cell r="AF52514">
            <v>154690</v>
          </cell>
          <cell r="AJ52514">
            <v>0</v>
          </cell>
          <cell r="AT52514">
            <v>0</v>
          </cell>
          <cell r="AU52514">
            <v>0</v>
          </cell>
          <cell r="AV52514">
            <v>0</v>
          </cell>
        </row>
        <row r="52515">
          <cell r="D52515" t="str">
            <v>Умумий овқатланиш</v>
          </cell>
          <cell r="M52515" t="str">
            <v>006</v>
          </cell>
          <cell r="V52515">
            <v>45213312.666666664</v>
          </cell>
          <cell r="AF52515">
            <v>9805498</v>
          </cell>
          <cell r="AJ52515">
            <v>3988236</v>
          </cell>
          <cell r="AT52515">
            <v>0</v>
          </cell>
          <cell r="AU52515">
            <v>0</v>
          </cell>
          <cell r="AV52515">
            <v>0</v>
          </cell>
        </row>
        <row r="52516">
          <cell r="D52516" t="str">
            <v>Умумий овқатланиш</v>
          </cell>
          <cell r="M52516" t="str">
            <v>048</v>
          </cell>
          <cell r="V52516">
            <v>65101060</v>
          </cell>
          <cell r="AF52516">
            <v>4950000</v>
          </cell>
          <cell r="AJ52516">
            <v>10150000</v>
          </cell>
          <cell r="AT52516">
            <v>270000000</v>
          </cell>
          <cell r="AU52516">
            <v>270000000</v>
          </cell>
          <cell r="AV52516">
            <v>0</v>
          </cell>
        </row>
        <row r="52517">
          <cell r="D52517" t="str">
            <v>Умумий овқатланиш</v>
          </cell>
          <cell r="M52517" t="str">
            <v>055</v>
          </cell>
          <cell r="V52517">
            <v>816666.66666666663</v>
          </cell>
          <cell r="AF52517">
            <v>0</v>
          </cell>
          <cell r="AJ52517">
            <v>0</v>
          </cell>
          <cell r="AT52517">
            <v>0</v>
          </cell>
          <cell r="AU52517">
            <v>0</v>
          </cell>
          <cell r="AV52517">
            <v>0</v>
          </cell>
        </row>
        <row r="52518">
          <cell r="D52518" t="str">
            <v>Умумий овқатланиш</v>
          </cell>
          <cell r="M52518" t="str">
            <v>002</v>
          </cell>
          <cell r="V52518">
            <v>1000000</v>
          </cell>
          <cell r="AF52518">
            <v>600000</v>
          </cell>
          <cell r="AJ52518">
            <v>0</v>
          </cell>
          <cell r="AT52518">
            <v>0</v>
          </cell>
          <cell r="AU52518">
            <v>0</v>
          </cell>
          <cell r="AV52518">
            <v>0</v>
          </cell>
        </row>
        <row r="52519">
          <cell r="D52519" t="str">
            <v>Умумий овқатланиш</v>
          </cell>
          <cell r="M52519" t="str">
            <v>005</v>
          </cell>
          <cell r="V52519">
            <v>8177333.333333333</v>
          </cell>
          <cell r="AF52519">
            <v>0</v>
          </cell>
          <cell r="AJ52519">
            <v>0</v>
          </cell>
          <cell r="AT52519">
            <v>0</v>
          </cell>
          <cell r="AU52519">
            <v>0</v>
          </cell>
          <cell r="AV52519">
            <v>0</v>
          </cell>
        </row>
        <row r="52520">
          <cell r="D52520" t="str">
            <v>Умумий овқатланиш</v>
          </cell>
          <cell r="M52520" t="str">
            <v>033</v>
          </cell>
          <cell r="V52520">
            <v>2512883.3333333335</v>
          </cell>
          <cell r="AF52520">
            <v>0</v>
          </cell>
          <cell r="AJ52520">
            <v>2</v>
          </cell>
          <cell r="AT52520">
            <v>0</v>
          </cell>
          <cell r="AU52520">
            <v>0</v>
          </cell>
          <cell r="AV52520">
            <v>0</v>
          </cell>
        </row>
        <row r="52521">
          <cell r="D52521" t="str">
            <v>Умумий овқатланиш</v>
          </cell>
          <cell r="M52521" t="str">
            <v>002</v>
          </cell>
          <cell r="V52521">
            <v>1957466.6666666667</v>
          </cell>
          <cell r="AF52521">
            <v>0</v>
          </cell>
          <cell r="AJ52521">
            <v>0</v>
          </cell>
          <cell r="AT52521">
            <v>0</v>
          </cell>
          <cell r="AU52521">
            <v>0</v>
          </cell>
          <cell r="AV52521">
            <v>0</v>
          </cell>
        </row>
        <row r="52522">
          <cell r="D52522" t="str">
            <v>Умумий овқатланиш</v>
          </cell>
          <cell r="M52522" t="str">
            <v>005</v>
          </cell>
          <cell r="V52522">
            <v>4166335</v>
          </cell>
          <cell r="AF52522">
            <v>0</v>
          </cell>
          <cell r="AJ52522">
            <v>0</v>
          </cell>
          <cell r="AT52522">
            <v>33250000</v>
          </cell>
          <cell r="AU52522">
            <v>0</v>
          </cell>
          <cell r="AV52522">
            <v>33250000</v>
          </cell>
        </row>
        <row r="52523">
          <cell r="D52523" t="str">
            <v>Умумий овқатланиш</v>
          </cell>
          <cell r="M52523" t="str">
            <v>033</v>
          </cell>
          <cell r="V52523">
            <v>3201500.3333333335</v>
          </cell>
          <cell r="AF52523">
            <v>0</v>
          </cell>
          <cell r="AJ52523">
            <v>585826</v>
          </cell>
          <cell r="AT52523">
            <v>35778969</v>
          </cell>
          <cell r="AU52523">
            <v>35778969</v>
          </cell>
          <cell r="AV52523">
            <v>0</v>
          </cell>
        </row>
        <row r="52524">
          <cell r="D52524" t="str">
            <v>Умумий овқатланиш</v>
          </cell>
          <cell r="M52524" t="str">
            <v>033</v>
          </cell>
          <cell r="V52524">
            <v>4877000.333333333</v>
          </cell>
          <cell r="AF52524">
            <v>1900000</v>
          </cell>
          <cell r="AJ52524">
            <v>0</v>
          </cell>
          <cell r="AT52524">
            <v>0</v>
          </cell>
          <cell r="AU52524">
            <v>0</v>
          </cell>
          <cell r="AV52524">
            <v>0</v>
          </cell>
        </row>
        <row r="52525">
          <cell r="D52525" t="str">
            <v>Умумий овқатланиш</v>
          </cell>
          <cell r="M52525" t="str">
            <v>053</v>
          </cell>
          <cell r="V52525">
            <v>4019170.3333333335</v>
          </cell>
          <cell r="AF52525">
            <v>0</v>
          </cell>
          <cell r="AJ52525">
            <v>0</v>
          </cell>
          <cell r="AT52525">
            <v>0</v>
          </cell>
          <cell r="AU52525">
            <v>0</v>
          </cell>
          <cell r="AV52525">
            <v>0</v>
          </cell>
        </row>
        <row r="52526">
          <cell r="D52526" t="str">
            <v>Умумий овқатланиш</v>
          </cell>
          <cell r="M52526" t="str">
            <v>009</v>
          </cell>
          <cell r="V52526">
            <v>21228201.666666668</v>
          </cell>
          <cell r="AF52526">
            <v>0</v>
          </cell>
          <cell r="AJ52526">
            <v>4459973</v>
          </cell>
          <cell r="AT52526">
            <v>0</v>
          </cell>
          <cell r="AU52526">
            <v>0</v>
          </cell>
          <cell r="AV52526">
            <v>0</v>
          </cell>
        </row>
        <row r="52527">
          <cell r="D52527" t="str">
            <v>Умумий овқатланиш</v>
          </cell>
          <cell r="M52527" t="str">
            <v>008</v>
          </cell>
          <cell r="V52527">
            <v>4655000</v>
          </cell>
          <cell r="AF52527">
            <v>0</v>
          </cell>
          <cell r="AJ52527">
            <v>0</v>
          </cell>
          <cell r="AT52527">
            <v>0</v>
          </cell>
          <cell r="AU52527">
            <v>0</v>
          </cell>
          <cell r="AV52527">
            <v>0</v>
          </cell>
        </row>
        <row r="52528">
          <cell r="D52528" t="str">
            <v>Умумий овқатланиш</v>
          </cell>
          <cell r="V52528">
            <v>102083.33333333333</v>
          </cell>
          <cell r="AF52528">
            <v>0</v>
          </cell>
          <cell r="AJ52528">
            <v>0</v>
          </cell>
          <cell r="AT52528">
            <v>0</v>
          </cell>
          <cell r="AU52528">
            <v>0</v>
          </cell>
          <cell r="AV52528">
            <v>0</v>
          </cell>
        </row>
        <row r="52529">
          <cell r="D52529" t="str">
            <v>Умумий овқатланиш</v>
          </cell>
          <cell r="M52529" t="str">
            <v>013</v>
          </cell>
          <cell r="V52529">
            <v>680000</v>
          </cell>
          <cell r="AF52529">
            <v>3500000</v>
          </cell>
          <cell r="AJ52529">
            <v>0</v>
          </cell>
          <cell r="AT52529">
            <v>0</v>
          </cell>
          <cell r="AU52529">
            <v>0</v>
          </cell>
          <cell r="AV52529">
            <v>0</v>
          </cell>
        </row>
        <row r="52530">
          <cell r="D52530" t="str">
            <v>Умумий овқатланиш</v>
          </cell>
          <cell r="M52530" t="str">
            <v>033</v>
          </cell>
          <cell r="V52530">
            <v>2895133.3333333335</v>
          </cell>
          <cell r="AF52530">
            <v>0</v>
          </cell>
          <cell r="AJ52530">
            <v>425148</v>
          </cell>
          <cell r="AT52530">
            <v>0</v>
          </cell>
          <cell r="AU52530">
            <v>0</v>
          </cell>
          <cell r="AV52530">
            <v>0</v>
          </cell>
        </row>
        <row r="52531">
          <cell r="D52531" t="str">
            <v>Умумий овқатланиш</v>
          </cell>
          <cell r="M52531" t="str">
            <v>033</v>
          </cell>
          <cell r="V52531">
            <v>4204679</v>
          </cell>
          <cell r="AF52531">
            <v>0</v>
          </cell>
          <cell r="AJ52531">
            <v>0</v>
          </cell>
          <cell r="AT52531">
            <v>0</v>
          </cell>
          <cell r="AU52531">
            <v>0</v>
          </cell>
          <cell r="AV52531">
            <v>0</v>
          </cell>
        </row>
        <row r="52532">
          <cell r="D52532" t="str">
            <v>Умумий овқатланиш</v>
          </cell>
          <cell r="M52532" t="str">
            <v>006</v>
          </cell>
          <cell r="V52532">
            <v>709668.33333333337</v>
          </cell>
          <cell r="AF52532">
            <v>0</v>
          </cell>
          <cell r="AJ52532">
            <v>0</v>
          </cell>
          <cell r="AT52532">
            <v>0</v>
          </cell>
          <cell r="AU52532">
            <v>0</v>
          </cell>
          <cell r="AV52532">
            <v>0</v>
          </cell>
        </row>
        <row r="52533">
          <cell r="D52533" t="str">
            <v>Умумий овқатланиш</v>
          </cell>
          <cell r="M52533" t="str">
            <v>033</v>
          </cell>
          <cell r="V52533">
            <v>29657917</v>
          </cell>
          <cell r="AF52533">
            <v>0</v>
          </cell>
          <cell r="AJ52533">
            <v>0</v>
          </cell>
          <cell r="AT52533">
            <v>0</v>
          </cell>
          <cell r="AU52533">
            <v>0</v>
          </cell>
          <cell r="AV52533">
            <v>0</v>
          </cell>
        </row>
        <row r="52534">
          <cell r="D52534" t="str">
            <v>Умумий овқатланиш</v>
          </cell>
          <cell r="M52534" t="str">
            <v>051</v>
          </cell>
          <cell r="V52534">
            <v>25487524.333333332</v>
          </cell>
          <cell r="AF52534">
            <v>10000000</v>
          </cell>
          <cell r="AJ52534">
            <v>0</v>
          </cell>
          <cell r="AT52534">
            <v>165625000</v>
          </cell>
          <cell r="AU52534">
            <v>165625000</v>
          </cell>
          <cell r="AV52534">
            <v>0</v>
          </cell>
        </row>
        <row r="52535">
          <cell r="D52535" t="str">
            <v>Умумий овқатланиш</v>
          </cell>
          <cell r="M52535" t="str">
            <v>012</v>
          </cell>
          <cell r="V52535">
            <v>1913708.3333333333</v>
          </cell>
          <cell r="AF52535">
            <v>0</v>
          </cell>
          <cell r="AJ52535">
            <v>0</v>
          </cell>
          <cell r="AT52535">
            <v>0</v>
          </cell>
          <cell r="AU52535">
            <v>0</v>
          </cell>
          <cell r="AV52535">
            <v>0</v>
          </cell>
        </row>
        <row r="52536">
          <cell r="D52536" t="str">
            <v>Умумий овқатланиш</v>
          </cell>
          <cell r="M52536" t="str">
            <v>033</v>
          </cell>
          <cell r="V52536">
            <v>16781021.666666668</v>
          </cell>
          <cell r="AF52536">
            <v>0</v>
          </cell>
          <cell r="AJ52536">
            <v>0</v>
          </cell>
          <cell r="AT52536">
            <v>0</v>
          </cell>
          <cell r="AU52536">
            <v>0</v>
          </cell>
          <cell r="AV52536">
            <v>0</v>
          </cell>
        </row>
        <row r="52537">
          <cell r="D52537" t="str">
            <v>Умумий овқатланиш</v>
          </cell>
          <cell r="M52537" t="str">
            <v>012</v>
          </cell>
          <cell r="V52537">
            <v>8190383.333333333</v>
          </cell>
          <cell r="AF52537">
            <v>0</v>
          </cell>
          <cell r="AJ52537">
            <v>0</v>
          </cell>
          <cell r="AT52537">
            <v>29735794</v>
          </cell>
          <cell r="AU52537">
            <v>0</v>
          </cell>
          <cell r="AV52537">
            <v>21585107</v>
          </cell>
        </row>
        <row r="52538">
          <cell r="D52538" t="str">
            <v>Умумий овқатланиш</v>
          </cell>
          <cell r="M52538" t="str">
            <v>004</v>
          </cell>
          <cell r="V52538">
            <v>33.333333333333336</v>
          </cell>
          <cell r="AF52538">
            <v>0</v>
          </cell>
          <cell r="AJ52538">
            <v>0</v>
          </cell>
          <cell r="AT52538">
            <v>0</v>
          </cell>
          <cell r="AU52538">
            <v>0</v>
          </cell>
          <cell r="AV52538">
            <v>0</v>
          </cell>
        </row>
        <row r="52539">
          <cell r="D52539" t="str">
            <v>Умумий овқатланиш</v>
          </cell>
          <cell r="M52539" t="str">
            <v>002</v>
          </cell>
          <cell r="V52539">
            <v>5114367</v>
          </cell>
          <cell r="AF52539">
            <v>0</v>
          </cell>
          <cell r="AJ52539">
            <v>0</v>
          </cell>
          <cell r="AT52539">
            <v>0</v>
          </cell>
          <cell r="AU52539">
            <v>0</v>
          </cell>
          <cell r="AV52539">
            <v>0</v>
          </cell>
        </row>
        <row r="52540">
          <cell r="D52540" t="str">
            <v>Умумий овқатланиш</v>
          </cell>
          <cell r="M52540" t="str">
            <v>009</v>
          </cell>
          <cell r="V52540">
            <v>2000004</v>
          </cell>
          <cell r="AF52540">
            <v>0</v>
          </cell>
          <cell r="AJ52540">
            <v>0</v>
          </cell>
          <cell r="AT52540">
            <v>0</v>
          </cell>
          <cell r="AU52540">
            <v>0</v>
          </cell>
          <cell r="AV52540">
            <v>0</v>
          </cell>
        </row>
        <row r="52541">
          <cell r="D52541" t="str">
            <v>Умумий овқатланиш</v>
          </cell>
          <cell r="M52541" t="str">
            <v>051</v>
          </cell>
          <cell r="V52541">
            <v>5243587</v>
          </cell>
          <cell r="AF52541">
            <v>0</v>
          </cell>
          <cell r="AJ52541">
            <v>0</v>
          </cell>
          <cell r="AT52541">
            <v>0</v>
          </cell>
          <cell r="AU52541">
            <v>0</v>
          </cell>
          <cell r="AV52541">
            <v>0</v>
          </cell>
        </row>
        <row r="52542">
          <cell r="D52542" t="str">
            <v>Умумий овқатланиш</v>
          </cell>
          <cell r="M52542" t="str">
            <v>005</v>
          </cell>
          <cell r="V52542">
            <v>4353335</v>
          </cell>
          <cell r="AF52542">
            <v>0</v>
          </cell>
          <cell r="AJ52542">
            <v>977242</v>
          </cell>
          <cell r="AT52542">
            <v>0</v>
          </cell>
          <cell r="AU52542">
            <v>0</v>
          </cell>
          <cell r="AV52542">
            <v>0</v>
          </cell>
        </row>
        <row r="52543">
          <cell r="D52543" t="str">
            <v>Умумий овқатланиш</v>
          </cell>
          <cell r="M52543" t="str">
            <v>006</v>
          </cell>
          <cell r="V52543">
            <v>3079170</v>
          </cell>
          <cell r="AF52543">
            <v>0</v>
          </cell>
          <cell r="AJ52543">
            <v>0</v>
          </cell>
          <cell r="AT52543">
            <v>0</v>
          </cell>
          <cell r="AU52543">
            <v>0</v>
          </cell>
          <cell r="AV52543">
            <v>0</v>
          </cell>
        </row>
        <row r="52544">
          <cell r="D52544" t="str">
            <v>Умумий овқатланиш</v>
          </cell>
          <cell r="M52544" t="str">
            <v>008</v>
          </cell>
          <cell r="V52544">
            <v>21421272</v>
          </cell>
          <cell r="AF52544">
            <v>0</v>
          </cell>
          <cell r="AJ52544">
            <v>1621750</v>
          </cell>
          <cell r="AT52544">
            <v>0</v>
          </cell>
          <cell r="AU52544">
            <v>0</v>
          </cell>
          <cell r="AV52544">
            <v>0</v>
          </cell>
        </row>
        <row r="52545">
          <cell r="D52545" t="str">
            <v>Умумий овқатланиш</v>
          </cell>
          <cell r="M52545" t="str">
            <v>033</v>
          </cell>
          <cell r="V52545">
            <v>6436666.666666667</v>
          </cell>
          <cell r="AF52545">
            <v>0</v>
          </cell>
          <cell r="AJ52545">
            <v>0</v>
          </cell>
          <cell r="AT52545">
            <v>0</v>
          </cell>
          <cell r="AU52545">
            <v>0</v>
          </cell>
          <cell r="AV52545">
            <v>0</v>
          </cell>
        </row>
        <row r="52546">
          <cell r="D52546" t="str">
            <v>Умумий овқатланиш</v>
          </cell>
          <cell r="M52546" t="str">
            <v>008</v>
          </cell>
          <cell r="V52546">
            <v>7334500</v>
          </cell>
          <cell r="AF52546">
            <v>0</v>
          </cell>
          <cell r="AJ52546">
            <v>0</v>
          </cell>
          <cell r="AT52546">
            <v>0</v>
          </cell>
          <cell r="AU52546">
            <v>0</v>
          </cell>
          <cell r="AV52546">
            <v>0</v>
          </cell>
        </row>
        <row r="52547">
          <cell r="D52547" t="str">
            <v>Умумий овқатланиш</v>
          </cell>
          <cell r="M52547" t="str">
            <v>038</v>
          </cell>
          <cell r="V52547">
            <v>916700</v>
          </cell>
          <cell r="AF52547">
            <v>0</v>
          </cell>
          <cell r="AJ52547">
            <v>0</v>
          </cell>
          <cell r="AT52547">
            <v>0</v>
          </cell>
          <cell r="AU52547">
            <v>0</v>
          </cell>
          <cell r="AV52547">
            <v>0</v>
          </cell>
        </row>
        <row r="52548">
          <cell r="D52548" t="str">
            <v>Умумий овқатланиш</v>
          </cell>
          <cell r="M52548" t="str">
            <v>006</v>
          </cell>
          <cell r="V52548">
            <v>4926666.666666667</v>
          </cell>
          <cell r="AF52548">
            <v>0</v>
          </cell>
          <cell r="AJ52548">
            <v>0</v>
          </cell>
          <cell r="AT52548">
            <v>27533341</v>
          </cell>
          <cell r="AU52548">
            <v>0</v>
          </cell>
          <cell r="AV52548">
            <v>27533341</v>
          </cell>
        </row>
        <row r="52549">
          <cell r="D52549" t="str">
            <v>Умумий овқатланиш</v>
          </cell>
          <cell r="M52549" t="str">
            <v>011</v>
          </cell>
          <cell r="V52549">
            <v>7968592.666666667</v>
          </cell>
          <cell r="AF52549">
            <v>0</v>
          </cell>
          <cell r="AJ52549">
            <v>0</v>
          </cell>
          <cell r="AT52549">
            <v>0</v>
          </cell>
          <cell r="AU52549">
            <v>0</v>
          </cell>
          <cell r="AV52549">
            <v>0</v>
          </cell>
        </row>
        <row r="52550">
          <cell r="D52550" t="str">
            <v>Умумий овқатланиш</v>
          </cell>
          <cell r="M52550" t="str">
            <v>014</v>
          </cell>
          <cell r="V52550">
            <v>200000</v>
          </cell>
          <cell r="AF52550">
            <v>0</v>
          </cell>
          <cell r="AJ52550">
            <v>0</v>
          </cell>
          <cell r="AT52550">
            <v>0</v>
          </cell>
          <cell r="AU52550">
            <v>0</v>
          </cell>
          <cell r="AV52550">
            <v>0</v>
          </cell>
        </row>
        <row r="52551">
          <cell r="D52551" t="str">
            <v>Умумий овқатланиш</v>
          </cell>
          <cell r="M52551" t="str">
            <v>009</v>
          </cell>
          <cell r="V52551">
            <v>460000</v>
          </cell>
          <cell r="AF52551">
            <v>0</v>
          </cell>
          <cell r="AJ52551">
            <v>0</v>
          </cell>
          <cell r="AT52551">
            <v>0</v>
          </cell>
          <cell r="AU52551">
            <v>0</v>
          </cell>
          <cell r="AV52551">
            <v>0</v>
          </cell>
        </row>
        <row r="52552">
          <cell r="D52552" t="str">
            <v>Умумий овқатланиш</v>
          </cell>
          <cell r="M52552" t="str">
            <v>033</v>
          </cell>
          <cell r="V52552">
            <v>17176433.333333332</v>
          </cell>
          <cell r="AF52552">
            <v>0</v>
          </cell>
          <cell r="AJ52552">
            <v>159680</v>
          </cell>
          <cell r="AT52552">
            <v>0</v>
          </cell>
          <cell r="AU52552">
            <v>0</v>
          </cell>
          <cell r="AV52552">
            <v>0</v>
          </cell>
        </row>
        <row r="52553">
          <cell r="D52553" t="str">
            <v>Умумий овқатланиш</v>
          </cell>
          <cell r="M52553" t="str">
            <v>006</v>
          </cell>
          <cell r="V52553">
            <v>60263833.666666664</v>
          </cell>
          <cell r="AF52553">
            <v>0</v>
          </cell>
          <cell r="AJ52553">
            <v>0</v>
          </cell>
          <cell r="AT52553">
            <v>0</v>
          </cell>
          <cell r="AU52553">
            <v>0</v>
          </cell>
          <cell r="AV52553">
            <v>0</v>
          </cell>
        </row>
        <row r="52554">
          <cell r="D52554" t="str">
            <v>Умумий овқатланиш</v>
          </cell>
          <cell r="M52554" t="str">
            <v>033</v>
          </cell>
          <cell r="V52554">
            <v>1256667.6666666667</v>
          </cell>
          <cell r="AF52554">
            <v>0</v>
          </cell>
          <cell r="AJ52554">
            <v>0</v>
          </cell>
          <cell r="AT52554">
            <v>0</v>
          </cell>
          <cell r="AU52554">
            <v>0</v>
          </cell>
          <cell r="AV52554">
            <v>0</v>
          </cell>
        </row>
        <row r="52555">
          <cell r="D52555" t="str">
            <v>Умумий овқатланиш</v>
          </cell>
          <cell r="M52555" t="str">
            <v>009</v>
          </cell>
          <cell r="V52555">
            <v>2433166.6666666665</v>
          </cell>
          <cell r="AF52555">
            <v>0</v>
          </cell>
          <cell r="AJ52555">
            <v>0</v>
          </cell>
          <cell r="AT52555">
            <v>0</v>
          </cell>
          <cell r="AU52555">
            <v>0</v>
          </cell>
          <cell r="AV52555">
            <v>0</v>
          </cell>
        </row>
        <row r="52556">
          <cell r="D52556" t="str">
            <v>Умумий овқатланиш</v>
          </cell>
          <cell r="M52556" t="str">
            <v>033</v>
          </cell>
          <cell r="V52556">
            <v>45626192</v>
          </cell>
          <cell r="AF52556">
            <v>0</v>
          </cell>
          <cell r="AJ52556">
            <v>0</v>
          </cell>
          <cell r="AT52556">
            <v>54672279</v>
          </cell>
          <cell r="AU52556">
            <v>54672279</v>
          </cell>
          <cell r="AV52556">
            <v>0</v>
          </cell>
        </row>
        <row r="52557">
          <cell r="D52557" t="str">
            <v>Умумий овқатланиш</v>
          </cell>
          <cell r="M52557" t="str">
            <v>004</v>
          </cell>
          <cell r="V52557">
            <v>11208666.666666666</v>
          </cell>
          <cell r="AF52557">
            <v>100000</v>
          </cell>
          <cell r="AJ52557">
            <v>0</v>
          </cell>
          <cell r="AT52557">
            <v>0</v>
          </cell>
          <cell r="AU52557">
            <v>0</v>
          </cell>
          <cell r="AV52557">
            <v>0</v>
          </cell>
        </row>
        <row r="52558">
          <cell r="D52558" t="str">
            <v>Умумий овқатланиш</v>
          </cell>
          <cell r="M52558" t="str">
            <v>057</v>
          </cell>
          <cell r="V52558">
            <v>22705000</v>
          </cell>
          <cell r="AF52558">
            <v>7120000</v>
          </cell>
          <cell r="AJ52558">
            <v>6000000</v>
          </cell>
          <cell r="AT52558">
            <v>197380884</v>
          </cell>
          <cell r="AU52558">
            <v>197380884</v>
          </cell>
          <cell r="AV52558">
            <v>0</v>
          </cell>
        </row>
        <row r="52559">
          <cell r="D52559" t="str">
            <v>Умумий овқатланиш</v>
          </cell>
          <cell r="M52559" t="str">
            <v>033</v>
          </cell>
          <cell r="V52559">
            <v>623400</v>
          </cell>
          <cell r="AF52559">
            <v>0</v>
          </cell>
          <cell r="AJ52559">
            <v>0</v>
          </cell>
          <cell r="AT52559">
            <v>0</v>
          </cell>
          <cell r="AU52559">
            <v>0</v>
          </cell>
          <cell r="AV52559">
            <v>0</v>
          </cell>
        </row>
        <row r="52560">
          <cell r="D52560" t="str">
            <v>Умумий овқатланиш</v>
          </cell>
          <cell r="M52560" t="str">
            <v>014</v>
          </cell>
          <cell r="V52560">
            <v>4597500</v>
          </cell>
          <cell r="AF52560">
            <v>0</v>
          </cell>
          <cell r="AJ52560">
            <v>0</v>
          </cell>
          <cell r="AT52560">
            <v>0</v>
          </cell>
          <cell r="AU52560">
            <v>0</v>
          </cell>
          <cell r="AV52560">
            <v>0</v>
          </cell>
        </row>
        <row r="52561">
          <cell r="D52561" t="str">
            <v>Умумий овқатланиш</v>
          </cell>
          <cell r="M52561" t="str">
            <v>002</v>
          </cell>
          <cell r="V52561">
            <v>832500</v>
          </cell>
          <cell r="AF52561">
            <v>0</v>
          </cell>
          <cell r="AJ52561">
            <v>0</v>
          </cell>
          <cell r="AT52561">
            <v>0</v>
          </cell>
          <cell r="AU52561">
            <v>0</v>
          </cell>
          <cell r="AV52561">
            <v>0</v>
          </cell>
        </row>
        <row r="52562">
          <cell r="D52562" t="str">
            <v>Умумий овқатланиш</v>
          </cell>
          <cell r="M52562" t="str">
            <v>033</v>
          </cell>
          <cell r="V52562">
            <v>4220000</v>
          </cell>
          <cell r="AF52562">
            <v>0</v>
          </cell>
          <cell r="AJ52562">
            <v>0</v>
          </cell>
          <cell r="AT52562">
            <v>57527778</v>
          </cell>
          <cell r="AU52562">
            <v>57527778</v>
          </cell>
          <cell r="AV52562">
            <v>0</v>
          </cell>
        </row>
        <row r="52563">
          <cell r="D52563" t="str">
            <v>Умумий овқатланиш</v>
          </cell>
          <cell r="M52563" t="str">
            <v>048</v>
          </cell>
          <cell r="V52563">
            <v>27203966.666666668</v>
          </cell>
          <cell r="AF52563">
            <v>0</v>
          </cell>
          <cell r="AJ52563">
            <v>0</v>
          </cell>
          <cell r="AT52563">
            <v>0</v>
          </cell>
          <cell r="AU52563">
            <v>0</v>
          </cell>
          <cell r="AV52563">
            <v>0</v>
          </cell>
        </row>
        <row r="52564">
          <cell r="D52564" t="str">
            <v>Умумий овқатланиш</v>
          </cell>
          <cell r="M52564" t="str">
            <v>049</v>
          </cell>
          <cell r="V52564">
            <v>3354333.3333333335</v>
          </cell>
          <cell r="AF52564">
            <v>0</v>
          </cell>
          <cell r="AJ52564">
            <v>0</v>
          </cell>
          <cell r="AT52564">
            <v>0</v>
          </cell>
          <cell r="AU52564">
            <v>0</v>
          </cell>
          <cell r="AV52564">
            <v>0</v>
          </cell>
        </row>
        <row r="52565">
          <cell r="D52565" t="str">
            <v>Умумий овқатланиш</v>
          </cell>
          <cell r="M52565" t="str">
            <v>014</v>
          </cell>
          <cell r="V52565">
            <v>19644201</v>
          </cell>
          <cell r="AF52565">
            <v>0</v>
          </cell>
          <cell r="AJ52565">
            <v>2704181</v>
          </cell>
          <cell r="AT52565">
            <v>0</v>
          </cell>
          <cell r="AU52565">
            <v>0</v>
          </cell>
          <cell r="AV52565">
            <v>0</v>
          </cell>
        </row>
        <row r="52566">
          <cell r="D52566" t="str">
            <v>Умумий овқатланиш</v>
          </cell>
          <cell r="M52566" t="str">
            <v>008</v>
          </cell>
          <cell r="V52566">
            <v>2198333.3333333335</v>
          </cell>
          <cell r="AF52566">
            <v>0</v>
          </cell>
          <cell r="AJ52566">
            <v>0</v>
          </cell>
          <cell r="AT52566">
            <v>19709678</v>
          </cell>
          <cell r="AU52566">
            <v>0</v>
          </cell>
          <cell r="AV52566">
            <v>19709678</v>
          </cell>
        </row>
        <row r="52567">
          <cell r="D52567" t="str">
            <v>Умумий овқатланиш</v>
          </cell>
          <cell r="M52567" t="str">
            <v>004</v>
          </cell>
          <cell r="V52567">
            <v>1507333.6666666667</v>
          </cell>
          <cell r="AF52567">
            <v>200000</v>
          </cell>
          <cell r="AJ52567">
            <v>0</v>
          </cell>
          <cell r="AT52567">
            <v>0</v>
          </cell>
          <cell r="AU52567">
            <v>0</v>
          </cell>
          <cell r="AV52567">
            <v>0</v>
          </cell>
        </row>
        <row r="52568">
          <cell r="D52568" t="str">
            <v>Умумий овқатланиш</v>
          </cell>
          <cell r="M52568" t="str">
            <v>002</v>
          </cell>
          <cell r="V52568">
            <v>1036333.3333333334</v>
          </cell>
          <cell r="AF52568">
            <v>0</v>
          </cell>
          <cell r="AJ52568">
            <v>0</v>
          </cell>
          <cell r="AT52568">
            <v>0</v>
          </cell>
          <cell r="AU52568">
            <v>0</v>
          </cell>
          <cell r="AV52568">
            <v>0</v>
          </cell>
        </row>
        <row r="52569">
          <cell r="D52569" t="str">
            <v>Умумий овқатланиш</v>
          </cell>
          <cell r="M52569" t="str">
            <v>006</v>
          </cell>
          <cell r="V52569">
            <v>1321166.6666666667</v>
          </cell>
          <cell r="AF52569">
            <v>0</v>
          </cell>
          <cell r="AJ52569">
            <v>0</v>
          </cell>
          <cell r="AT52569">
            <v>0</v>
          </cell>
          <cell r="AU52569">
            <v>0</v>
          </cell>
          <cell r="AV52569">
            <v>0</v>
          </cell>
        </row>
        <row r="52570">
          <cell r="D52570" t="str">
            <v>Умумий овқатланиш</v>
          </cell>
          <cell r="M52570" t="str">
            <v>006</v>
          </cell>
          <cell r="V52570">
            <v>1891167</v>
          </cell>
          <cell r="AF52570">
            <v>0</v>
          </cell>
          <cell r="AJ52570">
            <v>0</v>
          </cell>
          <cell r="AT52570">
            <v>0</v>
          </cell>
          <cell r="AU52570">
            <v>0</v>
          </cell>
          <cell r="AV52570">
            <v>0</v>
          </cell>
        </row>
        <row r="52571">
          <cell r="D52571" t="str">
            <v>Умумий овқатланиш</v>
          </cell>
          <cell r="M52571" t="str">
            <v>033</v>
          </cell>
          <cell r="V52571">
            <v>37532711.666666664</v>
          </cell>
          <cell r="AF52571">
            <v>1097800</v>
          </cell>
          <cell r="AJ52571">
            <v>6545565</v>
          </cell>
          <cell r="AT52571">
            <v>1220993276</v>
          </cell>
          <cell r="AU52571">
            <v>1220993276</v>
          </cell>
          <cell r="AV52571">
            <v>0</v>
          </cell>
        </row>
        <row r="52572">
          <cell r="D52572" t="str">
            <v>Умумий овқатланиш</v>
          </cell>
          <cell r="M52572" t="str">
            <v>033</v>
          </cell>
          <cell r="V52572">
            <v>832833.33333333337</v>
          </cell>
          <cell r="AF52572">
            <v>0</v>
          </cell>
          <cell r="AJ52572">
            <v>0</v>
          </cell>
          <cell r="AT52572">
            <v>1010000000</v>
          </cell>
          <cell r="AU52572">
            <v>0</v>
          </cell>
          <cell r="AV52572">
            <v>0</v>
          </cell>
        </row>
        <row r="52573">
          <cell r="D52573" t="str">
            <v>Умумий овқатланиш</v>
          </cell>
          <cell r="M52573" t="str">
            <v>006</v>
          </cell>
          <cell r="V52573">
            <v>88000.333333333328</v>
          </cell>
          <cell r="AF52573">
            <v>0</v>
          </cell>
          <cell r="AJ52573">
            <v>0</v>
          </cell>
          <cell r="AT52573">
            <v>0</v>
          </cell>
          <cell r="AU52573">
            <v>0</v>
          </cell>
          <cell r="AV52573">
            <v>0</v>
          </cell>
        </row>
        <row r="52574">
          <cell r="D52574" t="str">
            <v>Умумий овқатланиш</v>
          </cell>
          <cell r="M52574" t="str">
            <v>051</v>
          </cell>
          <cell r="V52574">
            <v>11094333.333333334</v>
          </cell>
          <cell r="AF52574">
            <v>2211000</v>
          </cell>
          <cell r="AJ52574">
            <v>2400000</v>
          </cell>
          <cell r="AT52574">
            <v>120000000</v>
          </cell>
          <cell r="AU52574">
            <v>120000000</v>
          </cell>
          <cell r="AV52574">
            <v>0</v>
          </cell>
        </row>
        <row r="52575">
          <cell r="D52575" t="str">
            <v>Умумий овқатланиш</v>
          </cell>
          <cell r="M52575" t="str">
            <v>012</v>
          </cell>
          <cell r="V52575">
            <v>3198413.3333333335</v>
          </cell>
          <cell r="AF52575">
            <v>0</v>
          </cell>
          <cell r="AJ52575">
            <v>1100000</v>
          </cell>
          <cell r="AT52575">
            <v>0</v>
          </cell>
          <cell r="AU52575">
            <v>0</v>
          </cell>
          <cell r="AV52575">
            <v>0</v>
          </cell>
        </row>
        <row r="52576">
          <cell r="D52576" t="str">
            <v>Умумий овқатланиш</v>
          </cell>
          <cell r="M52576" t="str">
            <v>013</v>
          </cell>
          <cell r="V52576">
            <v>97222657.333333328</v>
          </cell>
          <cell r="AF52576">
            <v>0</v>
          </cell>
          <cell r="AJ52576">
            <v>0</v>
          </cell>
          <cell r="AT52576">
            <v>174460563</v>
          </cell>
          <cell r="AU52576">
            <v>174460563</v>
          </cell>
          <cell r="AV52576">
            <v>0</v>
          </cell>
        </row>
        <row r="52577">
          <cell r="D52577" t="str">
            <v>Умумий овқатланиш</v>
          </cell>
          <cell r="M52577" t="str">
            <v>002</v>
          </cell>
          <cell r="V52577">
            <v>10626583.333333334</v>
          </cell>
          <cell r="AF52577">
            <v>9258150</v>
          </cell>
          <cell r="AJ52577">
            <v>0</v>
          </cell>
          <cell r="AT52577">
            <v>0</v>
          </cell>
          <cell r="AU52577">
            <v>0</v>
          </cell>
          <cell r="AV52577">
            <v>0</v>
          </cell>
        </row>
        <row r="52578">
          <cell r="D52578" t="str">
            <v>Умумий овқатланиш</v>
          </cell>
          <cell r="M52578" t="str">
            <v>006</v>
          </cell>
          <cell r="V52578">
            <v>6573833.666666667</v>
          </cell>
          <cell r="AF52578">
            <v>1500000</v>
          </cell>
          <cell r="AJ52578">
            <v>0</v>
          </cell>
          <cell r="AT52578">
            <v>0</v>
          </cell>
          <cell r="AU52578">
            <v>0</v>
          </cell>
          <cell r="AV52578">
            <v>0</v>
          </cell>
        </row>
        <row r="52579">
          <cell r="D52579" t="str">
            <v>Умумий овқатланиш</v>
          </cell>
          <cell r="M52579" t="str">
            <v>002</v>
          </cell>
          <cell r="V52579">
            <v>150000</v>
          </cell>
          <cell r="AF52579">
            <v>300000</v>
          </cell>
          <cell r="AJ52579">
            <v>0</v>
          </cell>
          <cell r="AT52579">
            <v>0</v>
          </cell>
          <cell r="AU52579">
            <v>0</v>
          </cell>
          <cell r="AV52579">
            <v>0</v>
          </cell>
        </row>
        <row r="52580">
          <cell r="D52580" t="str">
            <v>Умумий овқатланиш</v>
          </cell>
          <cell r="M52580" t="str">
            <v>051</v>
          </cell>
          <cell r="V52580">
            <v>17361074.666666668</v>
          </cell>
          <cell r="AF52580">
            <v>0</v>
          </cell>
          <cell r="AJ52580">
            <v>0</v>
          </cell>
          <cell r="AT52580">
            <v>0</v>
          </cell>
          <cell r="AU52580">
            <v>0</v>
          </cell>
          <cell r="AV52580">
            <v>0</v>
          </cell>
        </row>
        <row r="52581">
          <cell r="D52581" t="str">
            <v>Умумий овқатланиш</v>
          </cell>
          <cell r="M52581" t="str">
            <v>005</v>
          </cell>
          <cell r="V52581">
            <v>48591200</v>
          </cell>
          <cell r="AF52581">
            <v>3642714</v>
          </cell>
          <cell r="AJ52581">
            <v>13928619</v>
          </cell>
          <cell r="AT52581">
            <v>159950400</v>
          </cell>
          <cell r="AU52581">
            <v>0</v>
          </cell>
          <cell r="AV52581">
            <v>159950400</v>
          </cell>
        </row>
        <row r="52582">
          <cell r="D52582" t="str">
            <v>Умумий овқатланиш</v>
          </cell>
          <cell r="M52582" t="str">
            <v>011</v>
          </cell>
          <cell r="V52582">
            <v>8813500</v>
          </cell>
          <cell r="AF52582">
            <v>0</v>
          </cell>
          <cell r="AJ52582">
            <v>0</v>
          </cell>
          <cell r="AT52582">
            <v>102535343</v>
          </cell>
          <cell r="AU52582">
            <v>102535343</v>
          </cell>
          <cell r="AV52582">
            <v>0</v>
          </cell>
        </row>
        <row r="52583">
          <cell r="D52583" t="str">
            <v>Умумий овқатланиш</v>
          </cell>
          <cell r="M52583" t="str">
            <v>003</v>
          </cell>
          <cell r="V52583">
            <v>5482333.333333333</v>
          </cell>
          <cell r="AF52583">
            <v>0</v>
          </cell>
          <cell r="AJ52583">
            <v>0</v>
          </cell>
          <cell r="AT52583">
            <v>0</v>
          </cell>
          <cell r="AU52583">
            <v>0</v>
          </cell>
          <cell r="AV52583">
            <v>0</v>
          </cell>
        </row>
        <row r="52584">
          <cell r="D52584" t="str">
            <v>Умумий овқатланиш</v>
          </cell>
          <cell r="M52584" t="str">
            <v>051</v>
          </cell>
          <cell r="V52584">
            <v>1594336</v>
          </cell>
          <cell r="AF52584">
            <v>0</v>
          </cell>
          <cell r="AJ52584">
            <v>0</v>
          </cell>
          <cell r="AT52584">
            <v>2353419</v>
          </cell>
          <cell r="AU52584">
            <v>2353419</v>
          </cell>
          <cell r="AV52584">
            <v>0</v>
          </cell>
        </row>
        <row r="52585">
          <cell r="D52585" t="str">
            <v>Умумий овқатланиш</v>
          </cell>
          <cell r="M52585" t="str">
            <v>051</v>
          </cell>
          <cell r="V52585">
            <v>625033.33333333337</v>
          </cell>
          <cell r="AF52585">
            <v>0</v>
          </cell>
          <cell r="AJ52585">
            <v>0</v>
          </cell>
          <cell r="AT52585">
            <v>0</v>
          </cell>
          <cell r="AU52585">
            <v>0</v>
          </cell>
          <cell r="AV52585">
            <v>0</v>
          </cell>
        </row>
        <row r="52586">
          <cell r="D52586" t="str">
            <v>Умумий овқатланиш</v>
          </cell>
          <cell r="M52586" t="str">
            <v>030</v>
          </cell>
          <cell r="V52586">
            <v>25109000</v>
          </cell>
          <cell r="AF52586">
            <v>149700</v>
          </cell>
          <cell r="AJ52586">
            <v>3380326</v>
          </cell>
          <cell r="AT52586">
            <v>35000000</v>
          </cell>
          <cell r="AU52586">
            <v>35000000</v>
          </cell>
          <cell r="AV52586">
            <v>0</v>
          </cell>
        </row>
        <row r="52587">
          <cell r="D52587" t="str">
            <v>Умумий овқатланиш</v>
          </cell>
          <cell r="M52587" t="str">
            <v>002</v>
          </cell>
          <cell r="V52587">
            <v>1677668.3333333333</v>
          </cell>
          <cell r="AF52587">
            <v>410000</v>
          </cell>
          <cell r="AJ52587">
            <v>187726</v>
          </cell>
          <cell r="AT52587">
            <v>0</v>
          </cell>
          <cell r="AU52587">
            <v>0</v>
          </cell>
          <cell r="AV52587">
            <v>0</v>
          </cell>
        </row>
        <row r="52588">
          <cell r="D52588" t="str">
            <v>Умумий овқатланиш</v>
          </cell>
          <cell r="M52588" t="str">
            <v>012</v>
          </cell>
          <cell r="V52588">
            <v>3851667</v>
          </cell>
          <cell r="AF52588">
            <v>0</v>
          </cell>
          <cell r="AJ52588">
            <v>0</v>
          </cell>
          <cell r="AT52588">
            <v>0</v>
          </cell>
          <cell r="AU52588">
            <v>0</v>
          </cell>
          <cell r="AV52588">
            <v>0</v>
          </cell>
        </row>
        <row r="52589">
          <cell r="D52589" t="str">
            <v>Умумий овқатланиш</v>
          </cell>
          <cell r="M52589" t="str">
            <v>008</v>
          </cell>
          <cell r="V52589">
            <v>28062533.333333332</v>
          </cell>
          <cell r="AF52589">
            <v>26279260</v>
          </cell>
          <cell r="AJ52589">
            <v>0</v>
          </cell>
          <cell r="AT52589">
            <v>0</v>
          </cell>
          <cell r="AU52589">
            <v>0</v>
          </cell>
          <cell r="AV52589">
            <v>0</v>
          </cell>
        </row>
        <row r="52590">
          <cell r="D52590" t="str">
            <v>Умумий овқатланиш</v>
          </cell>
          <cell r="M52590" t="str">
            <v>012</v>
          </cell>
          <cell r="V52590">
            <v>466666.66666666669</v>
          </cell>
          <cell r="AF52590">
            <v>0</v>
          </cell>
          <cell r="AJ52590">
            <v>0</v>
          </cell>
          <cell r="AT52590">
            <v>0</v>
          </cell>
          <cell r="AU52590">
            <v>0</v>
          </cell>
          <cell r="AV52590">
            <v>0</v>
          </cell>
        </row>
        <row r="52591">
          <cell r="D52591" t="str">
            <v>Умумий овқатланиш</v>
          </cell>
          <cell r="M52591" t="str">
            <v>006</v>
          </cell>
          <cell r="V52591">
            <v>500000</v>
          </cell>
          <cell r="AF52591">
            <v>0</v>
          </cell>
          <cell r="AJ52591">
            <v>0</v>
          </cell>
          <cell r="AT52591">
            <v>0</v>
          </cell>
          <cell r="AU52591">
            <v>0</v>
          </cell>
          <cell r="AV52591">
            <v>0</v>
          </cell>
        </row>
        <row r="52592">
          <cell r="D52592" t="str">
            <v>Умумий овқатланиш</v>
          </cell>
          <cell r="M52592" t="str">
            <v>002</v>
          </cell>
          <cell r="V52592">
            <v>183333.33333333334</v>
          </cell>
          <cell r="AF52592">
            <v>0</v>
          </cell>
          <cell r="AJ52592">
            <v>0</v>
          </cell>
          <cell r="AT52592">
            <v>0</v>
          </cell>
          <cell r="AU52592">
            <v>0</v>
          </cell>
          <cell r="AV52592">
            <v>0</v>
          </cell>
        </row>
        <row r="52593">
          <cell r="D52593" t="str">
            <v>Умумий овқатланиш</v>
          </cell>
          <cell r="M52593" t="str">
            <v>030</v>
          </cell>
          <cell r="V52593">
            <v>935579430.33333337</v>
          </cell>
          <cell r="AF52593">
            <v>96999239</v>
          </cell>
          <cell r="AJ52593">
            <v>176357805</v>
          </cell>
          <cell r="AT52593">
            <v>0</v>
          </cell>
          <cell r="AU52593">
            <v>0</v>
          </cell>
          <cell r="AV52593">
            <v>0</v>
          </cell>
        </row>
        <row r="52594">
          <cell r="D52594" t="str">
            <v>Умумий овқатланиш</v>
          </cell>
          <cell r="M52594" t="str">
            <v>005</v>
          </cell>
          <cell r="V52594">
            <v>25233634</v>
          </cell>
          <cell r="AF52594">
            <v>5255468</v>
          </cell>
          <cell r="AJ52594">
            <v>2941206</v>
          </cell>
          <cell r="AT52594">
            <v>0</v>
          </cell>
          <cell r="AU52594">
            <v>0</v>
          </cell>
          <cell r="AV52594">
            <v>0</v>
          </cell>
        </row>
        <row r="52595">
          <cell r="D52595" t="str">
            <v>Умумий овқатланиш</v>
          </cell>
          <cell r="M52595" t="str">
            <v>003</v>
          </cell>
          <cell r="V52595">
            <v>1857679.3333333333</v>
          </cell>
          <cell r="AF52595">
            <v>0</v>
          </cell>
          <cell r="AJ52595">
            <v>200000</v>
          </cell>
          <cell r="AT52595">
            <v>0</v>
          </cell>
          <cell r="AU52595">
            <v>0</v>
          </cell>
          <cell r="AV52595">
            <v>0</v>
          </cell>
        </row>
        <row r="52596">
          <cell r="D52596" t="str">
            <v>Умумий овқатланиш</v>
          </cell>
          <cell r="M52596" t="str">
            <v>055</v>
          </cell>
          <cell r="V52596">
            <v>6767448.666666667</v>
          </cell>
          <cell r="AF52596">
            <v>0</v>
          </cell>
          <cell r="AJ52596">
            <v>0</v>
          </cell>
          <cell r="AT52596">
            <v>0</v>
          </cell>
          <cell r="AU52596">
            <v>0</v>
          </cell>
          <cell r="AV52596">
            <v>0</v>
          </cell>
        </row>
        <row r="52597">
          <cell r="D52597" t="str">
            <v>Умумий овқатланиш</v>
          </cell>
          <cell r="M52597" t="str">
            <v>013</v>
          </cell>
          <cell r="V52597">
            <v>7201500</v>
          </cell>
          <cell r="AF52597">
            <v>0</v>
          </cell>
          <cell r="AJ52597">
            <v>2218554</v>
          </cell>
          <cell r="AT52597">
            <v>0</v>
          </cell>
          <cell r="AU52597">
            <v>0</v>
          </cell>
          <cell r="AV52597">
            <v>0</v>
          </cell>
        </row>
        <row r="52598">
          <cell r="D52598" t="str">
            <v>Умумий овқатланиш</v>
          </cell>
          <cell r="M52598" t="str">
            <v>002</v>
          </cell>
          <cell r="V52598">
            <v>1679333.3333333333</v>
          </cell>
          <cell r="AF52598">
            <v>0</v>
          </cell>
          <cell r="AJ52598">
            <v>0</v>
          </cell>
          <cell r="AT52598">
            <v>0</v>
          </cell>
          <cell r="AU52598">
            <v>0</v>
          </cell>
          <cell r="AV52598">
            <v>0</v>
          </cell>
        </row>
        <row r="52599">
          <cell r="D52599" t="str">
            <v>Умумий овқатланиш</v>
          </cell>
          <cell r="M52599" t="str">
            <v>030</v>
          </cell>
          <cell r="V52599">
            <v>54117580</v>
          </cell>
          <cell r="AF52599">
            <v>0</v>
          </cell>
          <cell r="AJ52599">
            <v>0</v>
          </cell>
          <cell r="AT52599">
            <v>0</v>
          </cell>
          <cell r="AU52599">
            <v>0</v>
          </cell>
          <cell r="AV52599">
            <v>0</v>
          </cell>
        </row>
        <row r="52600">
          <cell r="D52600" t="str">
            <v>Умумий овқатланиш</v>
          </cell>
          <cell r="M52600" t="str">
            <v>049</v>
          </cell>
          <cell r="V52600">
            <v>6160636.666666667</v>
          </cell>
          <cell r="AF52600">
            <v>0</v>
          </cell>
          <cell r="AJ52600">
            <v>0</v>
          </cell>
          <cell r="AT52600">
            <v>0</v>
          </cell>
          <cell r="AU52600">
            <v>0</v>
          </cell>
          <cell r="AV52600">
            <v>0</v>
          </cell>
        </row>
        <row r="52601">
          <cell r="D52601" t="str">
            <v>Умумий овқатланиш</v>
          </cell>
          <cell r="M52601" t="str">
            <v>057</v>
          </cell>
          <cell r="V52601">
            <v>2554000.3333333335</v>
          </cell>
          <cell r="AF52601">
            <v>0</v>
          </cell>
          <cell r="AJ52601">
            <v>0</v>
          </cell>
          <cell r="AT52601">
            <v>0</v>
          </cell>
          <cell r="AU52601">
            <v>0</v>
          </cell>
          <cell r="AV52601">
            <v>0</v>
          </cell>
        </row>
        <row r="52602">
          <cell r="D52602" t="str">
            <v>Умумий овқатланиш</v>
          </cell>
          <cell r="M52602" t="str">
            <v>003</v>
          </cell>
          <cell r="V52602">
            <v>6956666.666666667</v>
          </cell>
          <cell r="AF52602">
            <v>0</v>
          </cell>
          <cell r="AJ52602">
            <v>0</v>
          </cell>
          <cell r="AT52602">
            <v>0</v>
          </cell>
          <cell r="AU52602">
            <v>0</v>
          </cell>
          <cell r="AV52602">
            <v>0</v>
          </cell>
        </row>
        <row r="52603">
          <cell r="D52603" t="str">
            <v>Умумий овқатланиш</v>
          </cell>
          <cell r="M52603" t="str">
            <v>055</v>
          </cell>
          <cell r="V52603">
            <v>78029776.666666672</v>
          </cell>
          <cell r="AF52603">
            <v>0</v>
          </cell>
          <cell r="AJ52603">
            <v>3963258</v>
          </cell>
          <cell r="AT52603">
            <v>0</v>
          </cell>
          <cell r="AU52603">
            <v>0</v>
          </cell>
          <cell r="AV52603">
            <v>0</v>
          </cell>
        </row>
        <row r="52604">
          <cell r="D52604" t="str">
            <v>Умумий овқатланиш</v>
          </cell>
          <cell r="M52604" t="str">
            <v>004</v>
          </cell>
          <cell r="V52604">
            <v>19527500.333333332</v>
          </cell>
          <cell r="AF52604">
            <v>0</v>
          </cell>
          <cell r="AJ52604">
            <v>1760872</v>
          </cell>
          <cell r="AT52604">
            <v>400000000</v>
          </cell>
          <cell r="AU52604">
            <v>400000000</v>
          </cell>
          <cell r="AV52604">
            <v>0</v>
          </cell>
        </row>
        <row r="52605">
          <cell r="D52605" t="str">
            <v>Умумий овқатланиш</v>
          </cell>
          <cell r="M52605" t="str">
            <v>053</v>
          </cell>
          <cell r="V52605">
            <v>12238998.666666666</v>
          </cell>
          <cell r="AF52605">
            <v>0</v>
          </cell>
          <cell r="AJ52605">
            <v>25000</v>
          </cell>
          <cell r="AT52605">
            <v>0</v>
          </cell>
          <cell r="AU52605">
            <v>0</v>
          </cell>
          <cell r="AV52605">
            <v>0</v>
          </cell>
        </row>
        <row r="52606">
          <cell r="D52606" t="str">
            <v>Умумий овқатланиш</v>
          </cell>
          <cell r="M52606" t="str">
            <v>009</v>
          </cell>
          <cell r="V52606">
            <v>9497433.666666666</v>
          </cell>
          <cell r="AF52606">
            <v>0</v>
          </cell>
          <cell r="AJ52606">
            <v>0</v>
          </cell>
          <cell r="AT52606">
            <v>0</v>
          </cell>
          <cell r="AU52606">
            <v>0</v>
          </cell>
          <cell r="AV52606">
            <v>0</v>
          </cell>
        </row>
        <row r="52607">
          <cell r="D52607" t="str">
            <v>Умумий овқатланиш</v>
          </cell>
          <cell r="M52607" t="str">
            <v>014</v>
          </cell>
          <cell r="V52607">
            <v>684356.66666666663</v>
          </cell>
          <cell r="AF52607">
            <v>0</v>
          </cell>
          <cell r="AJ52607">
            <v>0</v>
          </cell>
          <cell r="AT52607">
            <v>0</v>
          </cell>
          <cell r="AU52607">
            <v>0</v>
          </cell>
          <cell r="AV52607">
            <v>0</v>
          </cell>
        </row>
        <row r="52608">
          <cell r="D52608" t="str">
            <v>Умумий овқатланиш</v>
          </cell>
          <cell r="M52608" t="str">
            <v>011</v>
          </cell>
          <cell r="V52608">
            <v>7715666.666666667</v>
          </cell>
          <cell r="AF52608">
            <v>1350000</v>
          </cell>
          <cell r="AJ52608">
            <v>0</v>
          </cell>
          <cell r="AT52608">
            <v>0</v>
          </cell>
          <cell r="AU52608">
            <v>0</v>
          </cell>
          <cell r="AV52608">
            <v>0</v>
          </cell>
        </row>
        <row r="52609">
          <cell r="D52609" t="str">
            <v>Умумий овқатланиш</v>
          </cell>
          <cell r="M52609" t="str">
            <v>002</v>
          </cell>
          <cell r="V52609">
            <v>16423566.666666666</v>
          </cell>
          <cell r="AF52609">
            <v>3294706</v>
          </cell>
          <cell r="AJ52609">
            <v>1283428</v>
          </cell>
          <cell r="AT52609">
            <v>0</v>
          </cell>
          <cell r="AU52609">
            <v>0</v>
          </cell>
          <cell r="AV52609">
            <v>0</v>
          </cell>
        </row>
        <row r="52610">
          <cell r="D52610" t="str">
            <v>Умумий овқатланиш</v>
          </cell>
          <cell r="M52610" t="str">
            <v>013</v>
          </cell>
          <cell r="V52610">
            <v>8270533.333333333</v>
          </cell>
          <cell r="AF52610">
            <v>0</v>
          </cell>
          <cell r="AJ52610">
            <v>0</v>
          </cell>
          <cell r="AT52610">
            <v>0</v>
          </cell>
          <cell r="AU52610">
            <v>0</v>
          </cell>
          <cell r="AV52610">
            <v>0</v>
          </cell>
        </row>
        <row r="52611">
          <cell r="D52611" t="str">
            <v>Умумий овқатланиш</v>
          </cell>
          <cell r="M52611" t="str">
            <v>012</v>
          </cell>
          <cell r="V52611">
            <v>733333.33333333337</v>
          </cell>
          <cell r="AF52611">
            <v>0</v>
          </cell>
          <cell r="AJ52611">
            <v>0</v>
          </cell>
          <cell r="AT52611">
            <v>0</v>
          </cell>
          <cell r="AU52611">
            <v>0</v>
          </cell>
          <cell r="AV52611">
            <v>0</v>
          </cell>
        </row>
        <row r="52612">
          <cell r="D52612" t="str">
            <v>Умумий овқатланиш</v>
          </cell>
          <cell r="M52612" t="str">
            <v>033</v>
          </cell>
          <cell r="V52612">
            <v>4619166.666666667</v>
          </cell>
          <cell r="AF52612">
            <v>0</v>
          </cell>
          <cell r="AJ52612">
            <v>0</v>
          </cell>
          <cell r="AT52612">
            <v>0</v>
          </cell>
          <cell r="AU52612">
            <v>0</v>
          </cell>
          <cell r="AV52612">
            <v>0</v>
          </cell>
        </row>
        <row r="52613">
          <cell r="D52613" t="str">
            <v>Умумий овқатланиш</v>
          </cell>
          <cell r="M52613" t="str">
            <v>033</v>
          </cell>
          <cell r="V52613">
            <v>658733.33333333337</v>
          </cell>
          <cell r="AF52613">
            <v>0</v>
          </cell>
          <cell r="AJ52613">
            <v>0</v>
          </cell>
          <cell r="AT52613">
            <v>0</v>
          </cell>
          <cell r="AU52613">
            <v>0</v>
          </cell>
          <cell r="AV52613">
            <v>0</v>
          </cell>
        </row>
        <row r="52614">
          <cell r="D52614" t="str">
            <v>Умумий овқатланиш</v>
          </cell>
          <cell r="M52614" t="str">
            <v>006</v>
          </cell>
          <cell r="V52614">
            <v>7849000</v>
          </cell>
          <cell r="AF52614">
            <v>0</v>
          </cell>
          <cell r="AJ52614">
            <v>600000</v>
          </cell>
          <cell r="AT52614">
            <v>0</v>
          </cell>
          <cell r="AU52614">
            <v>0</v>
          </cell>
          <cell r="AV52614">
            <v>0</v>
          </cell>
        </row>
        <row r="52615">
          <cell r="D52615" t="str">
            <v>Умумий овқатланиш</v>
          </cell>
          <cell r="M52615" t="str">
            <v>033</v>
          </cell>
          <cell r="V52615">
            <v>4969853.333333333</v>
          </cell>
          <cell r="AF52615">
            <v>0</v>
          </cell>
          <cell r="AJ52615">
            <v>0</v>
          </cell>
          <cell r="AT52615">
            <v>0</v>
          </cell>
          <cell r="AU52615">
            <v>0</v>
          </cell>
          <cell r="AV52615">
            <v>0</v>
          </cell>
        </row>
        <row r="52616">
          <cell r="D52616" t="str">
            <v>Умумий овқатланиш</v>
          </cell>
          <cell r="M52616" t="str">
            <v>002</v>
          </cell>
          <cell r="V52616">
            <v>9119262.666666666</v>
          </cell>
          <cell r="AF52616">
            <v>0</v>
          </cell>
          <cell r="AJ52616">
            <v>0</v>
          </cell>
          <cell r="AT52616">
            <v>0</v>
          </cell>
          <cell r="AU52616">
            <v>0</v>
          </cell>
          <cell r="AV52616">
            <v>0</v>
          </cell>
        </row>
        <row r="52617">
          <cell r="D52617" t="str">
            <v>Умумий овқатланиш</v>
          </cell>
          <cell r="M52617" t="str">
            <v>033</v>
          </cell>
          <cell r="V52617">
            <v>628166.66666666663</v>
          </cell>
          <cell r="AF52617">
            <v>0</v>
          </cell>
          <cell r="AJ52617">
            <v>0</v>
          </cell>
          <cell r="AT52617">
            <v>0</v>
          </cell>
          <cell r="AU52617">
            <v>0</v>
          </cell>
          <cell r="AV52617">
            <v>0</v>
          </cell>
        </row>
        <row r="52618">
          <cell r="D52618" t="str">
            <v>Умумий овқатланиш</v>
          </cell>
          <cell r="M52618" t="str">
            <v>014</v>
          </cell>
          <cell r="V52618">
            <v>1233333.3333333333</v>
          </cell>
          <cell r="AF52618">
            <v>0</v>
          </cell>
          <cell r="AJ52618">
            <v>0</v>
          </cell>
          <cell r="AT52618">
            <v>0</v>
          </cell>
          <cell r="AU52618">
            <v>0</v>
          </cell>
          <cell r="AV52618">
            <v>0</v>
          </cell>
        </row>
        <row r="52619">
          <cell r="D52619" t="str">
            <v>Умумий овқатланиш</v>
          </cell>
          <cell r="M52619" t="str">
            <v>057</v>
          </cell>
          <cell r="V52619">
            <v>1733334.3333333333</v>
          </cell>
          <cell r="AF52619">
            <v>0</v>
          </cell>
          <cell r="AJ52619">
            <v>0</v>
          </cell>
          <cell r="AT52619">
            <v>0</v>
          </cell>
          <cell r="AU52619">
            <v>0</v>
          </cell>
          <cell r="AV52619">
            <v>0</v>
          </cell>
        </row>
        <row r="52620">
          <cell r="D52620" t="str">
            <v>Умумий овқатланиш</v>
          </cell>
          <cell r="M52620" t="str">
            <v>006</v>
          </cell>
          <cell r="V52620">
            <v>5559833.666666667</v>
          </cell>
          <cell r="AF52620">
            <v>0</v>
          </cell>
          <cell r="AJ52620">
            <v>0</v>
          </cell>
          <cell r="AT52620">
            <v>0</v>
          </cell>
          <cell r="AU52620">
            <v>0</v>
          </cell>
          <cell r="AV52620">
            <v>0</v>
          </cell>
        </row>
        <row r="52621">
          <cell r="D52621" t="str">
            <v>Умумий овқатланиш</v>
          </cell>
          <cell r="M52621" t="str">
            <v>014</v>
          </cell>
          <cell r="V52621">
            <v>3151666.6666666665</v>
          </cell>
          <cell r="AF52621">
            <v>0</v>
          </cell>
          <cell r="AJ52621">
            <v>0</v>
          </cell>
          <cell r="AT52621">
            <v>0</v>
          </cell>
          <cell r="AU52621">
            <v>0</v>
          </cell>
          <cell r="AV52621">
            <v>0</v>
          </cell>
        </row>
        <row r="52622">
          <cell r="D52622" t="str">
            <v>Умумий овқатланиш</v>
          </cell>
          <cell r="M52622" t="str">
            <v>033</v>
          </cell>
          <cell r="V52622">
            <v>5419900.333333333</v>
          </cell>
          <cell r="AF52622">
            <v>0</v>
          </cell>
          <cell r="AJ52622">
            <v>0</v>
          </cell>
          <cell r="AT52622">
            <v>0</v>
          </cell>
          <cell r="AU52622">
            <v>0</v>
          </cell>
          <cell r="AV52622">
            <v>0</v>
          </cell>
        </row>
        <row r="52623">
          <cell r="D52623" t="str">
            <v>Умумий овқатланиш</v>
          </cell>
          <cell r="M52623" t="str">
            <v>011</v>
          </cell>
          <cell r="V52623">
            <v>466666.66666666669</v>
          </cell>
          <cell r="AF52623">
            <v>700000</v>
          </cell>
          <cell r="AJ52623">
            <v>0</v>
          </cell>
          <cell r="AT52623">
            <v>0</v>
          </cell>
          <cell r="AU52623">
            <v>0</v>
          </cell>
          <cell r="AV52623">
            <v>0</v>
          </cell>
        </row>
        <row r="52624">
          <cell r="D52624" t="str">
            <v>Умумий овқатланиш</v>
          </cell>
          <cell r="M52624" t="str">
            <v>051</v>
          </cell>
          <cell r="V52624">
            <v>323333.33333333331</v>
          </cell>
          <cell r="AF52624">
            <v>0</v>
          </cell>
          <cell r="AJ52624">
            <v>0</v>
          </cell>
          <cell r="AT52624">
            <v>0</v>
          </cell>
          <cell r="AU52624">
            <v>0</v>
          </cell>
          <cell r="AV52624">
            <v>0</v>
          </cell>
        </row>
        <row r="52625">
          <cell r="D52625" t="str">
            <v>Умумий овқатланиш</v>
          </cell>
          <cell r="M52625" t="str">
            <v>033</v>
          </cell>
          <cell r="V52625">
            <v>15775066.666666666</v>
          </cell>
          <cell r="AF52625">
            <v>0</v>
          </cell>
          <cell r="AJ52625">
            <v>0</v>
          </cell>
          <cell r="AT52625">
            <v>0</v>
          </cell>
          <cell r="AU52625">
            <v>0</v>
          </cell>
          <cell r="AV52625">
            <v>0</v>
          </cell>
        </row>
        <row r="52626">
          <cell r="D52626" t="str">
            <v>Умумий овқатланиш</v>
          </cell>
          <cell r="M52626" t="str">
            <v>012</v>
          </cell>
          <cell r="V52626">
            <v>2688333.3333333335</v>
          </cell>
          <cell r="AF52626">
            <v>0</v>
          </cell>
          <cell r="AJ52626">
            <v>0</v>
          </cell>
          <cell r="AT52626">
            <v>0</v>
          </cell>
          <cell r="AU52626">
            <v>0</v>
          </cell>
          <cell r="AV52626">
            <v>0</v>
          </cell>
        </row>
        <row r="52627">
          <cell r="D52627" t="str">
            <v>Умумий овқатланиш</v>
          </cell>
          <cell r="M52627" t="str">
            <v>013</v>
          </cell>
          <cell r="V52627">
            <v>11406266.666666666</v>
          </cell>
          <cell r="AF52627">
            <v>0</v>
          </cell>
          <cell r="AJ52627">
            <v>190618</v>
          </cell>
          <cell r="AT52627">
            <v>0</v>
          </cell>
          <cell r="AU52627">
            <v>0</v>
          </cell>
          <cell r="AV52627">
            <v>0</v>
          </cell>
        </row>
        <row r="52628">
          <cell r="D52628" t="str">
            <v>Умумий овқатланиш</v>
          </cell>
          <cell r="M52628" t="str">
            <v>048</v>
          </cell>
          <cell r="V52628">
            <v>7564000</v>
          </cell>
          <cell r="AF52628">
            <v>407384</v>
          </cell>
          <cell r="AJ52628">
            <v>525946</v>
          </cell>
          <cell r="AT52628">
            <v>960336</v>
          </cell>
          <cell r="AU52628">
            <v>960336</v>
          </cell>
          <cell r="AV52628">
            <v>0</v>
          </cell>
        </row>
        <row r="52629">
          <cell r="D52629" t="str">
            <v>Умумий овқатланиш</v>
          </cell>
          <cell r="M52629" t="str">
            <v>051</v>
          </cell>
          <cell r="V52629">
            <v>59423016.666666664</v>
          </cell>
          <cell r="AF52629">
            <v>0</v>
          </cell>
          <cell r="AJ52629">
            <v>234031</v>
          </cell>
          <cell r="AT52629">
            <v>0</v>
          </cell>
          <cell r="AU52629">
            <v>0</v>
          </cell>
          <cell r="AV52629">
            <v>0</v>
          </cell>
        </row>
        <row r="52630">
          <cell r="D52630" t="str">
            <v>Умумий овқатланиш</v>
          </cell>
          <cell r="M52630" t="str">
            <v>009</v>
          </cell>
          <cell r="V52630">
            <v>5027000.333333333</v>
          </cell>
          <cell r="AF52630">
            <v>0</v>
          </cell>
          <cell r="AJ52630">
            <v>0</v>
          </cell>
          <cell r="AT52630">
            <v>0</v>
          </cell>
          <cell r="AU52630">
            <v>0</v>
          </cell>
          <cell r="AV52630">
            <v>0</v>
          </cell>
        </row>
        <row r="52631">
          <cell r="D52631" t="str">
            <v>Умумий овқатланиш</v>
          </cell>
          <cell r="M52631" t="str">
            <v>030</v>
          </cell>
          <cell r="V52631">
            <v>16465400</v>
          </cell>
          <cell r="AF52631">
            <v>0</v>
          </cell>
          <cell r="AJ52631">
            <v>0</v>
          </cell>
          <cell r="AT52631">
            <v>0</v>
          </cell>
          <cell r="AU52631">
            <v>0</v>
          </cell>
          <cell r="AV52631">
            <v>0</v>
          </cell>
        </row>
        <row r="52632">
          <cell r="D52632" t="str">
            <v>Умумий овқатланиш</v>
          </cell>
          <cell r="M52632" t="str">
            <v>030</v>
          </cell>
          <cell r="V52632">
            <v>72247929.666666672</v>
          </cell>
          <cell r="AF52632">
            <v>1000000</v>
          </cell>
          <cell r="AJ52632">
            <v>5365784</v>
          </cell>
          <cell r="AT52632">
            <v>0</v>
          </cell>
          <cell r="AU52632">
            <v>0</v>
          </cell>
          <cell r="AV52632">
            <v>0</v>
          </cell>
        </row>
        <row r="52633">
          <cell r="D52633" t="str">
            <v>Умумий овқатланиш</v>
          </cell>
          <cell r="M52633" t="str">
            <v>005</v>
          </cell>
          <cell r="V52633">
            <v>1361000</v>
          </cell>
          <cell r="AF52633">
            <v>0</v>
          </cell>
          <cell r="AJ52633">
            <v>0</v>
          </cell>
          <cell r="AT52633">
            <v>0</v>
          </cell>
          <cell r="AU52633">
            <v>0</v>
          </cell>
          <cell r="AV52633">
            <v>0</v>
          </cell>
        </row>
        <row r="52634">
          <cell r="D52634" t="str">
            <v>Умумий овқатланиш</v>
          </cell>
          <cell r="M52634" t="str">
            <v>006</v>
          </cell>
          <cell r="V52634">
            <v>6147900</v>
          </cell>
          <cell r="AF52634">
            <v>10750000</v>
          </cell>
          <cell r="AJ52634">
            <v>0</v>
          </cell>
          <cell r="AT52634">
            <v>139999997</v>
          </cell>
          <cell r="AU52634">
            <v>0</v>
          </cell>
          <cell r="AV52634">
            <v>139999997</v>
          </cell>
        </row>
        <row r="52635">
          <cell r="D52635" t="str">
            <v>Умумий овқатланиш</v>
          </cell>
          <cell r="M52635" t="str">
            <v>002</v>
          </cell>
          <cell r="V52635">
            <v>1541000</v>
          </cell>
          <cell r="AF52635">
            <v>100</v>
          </cell>
          <cell r="AJ52635">
            <v>3</v>
          </cell>
          <cell r="AT52635">
            <v>0</v>
          </cell>
          <cell r="AU52635">
            <v>0</v>
          </cell>
          <cell r="AV52635">
            <v>0</v>
          </cell>
        </row>
        <row r="52636">
          <cell r="D52636" t="str">
            <v>Умумий овқатланиш</v>
          </cell>
          <cell r="M52636" t="str">
            <v>030</v>
          </cell>
          <cell r="V52636">
            <v>14568495.333333334</v>
          </cell>
          <cell r="AF52636">
            <v>220000</v>
          </cell>
          <cell r="AJ52636">
            <v>0</v>
          </cell>
          <cell r="AT52636">
            <v>0</v>
          </cell>
          <cell r="AU52636">
            <v>0</v>
          </cell>
          <cell r="AV52636">
            <v>0</v>
          </cell>
        </row>
        <row r="52637">
          <cell r="D52637" t="str">
            <v>Умумий овқатланиш</v>
          </cell>
          <cell r="M52637" t="str">
            <v>014</v>
          </cell>
          <cell r="V52637">
            <v>541333.33333333337</v>
          </cell>
          <cell r="AF52637">
            <v>0</v>
          </cell>
          <cell r="AJ52637">
            <v>0</v>
          </cell>
          <cell r="AT52637">
            <v>0</v>
          </cell>
          <cell r="AU52637">
            <v>0</v>
          </cell>
          <cell r="AV52637">
            <v>0</v>
          </cell>
        </row>
        <row r="52638">
          <cell r="D52638" t="str">
            <v>Умумий овқатланиш</v>
          </cell>
          <cell r="M52638" t="str">
            <v>030</v>
          </cell>
          <cell r="V52638">
            <v>1837000</v>
          </cell>
          <cell r="AF52638">
            <v>0</v>
          </cell>
          <cell r="AJ52638">
            <v>0</v>
          </cell>
          <cell r="AT52638">
            <v>0</v>
          </cell>
          <cell r="AU52638">
            <v>0</v>
          </cell>
          <cell r="AV52638">
            <v>0</v>
          </cell>
        </row>
        <row r="52639">
          <cell r="D52639" t="str">
            <v>Умумий овқатланиш</v>
          </cell>
          <cell r="V52639">
            <v>1502052</v>
          </cell>
          <cell r="AF52639">
            <v>0</v>
          </cell>
          <cell r="AJ52639">
            <v>0</v>
          </cell>
          <cell r="AT52639">
            <v>0</v>
          </cell>
          <cell r="AU52639">
            <v>0</v>
          </cell>
          <cell r="AV52639">
            <v>0</v>
          </cell>
        </row>
        <row r="52640">
          <cell r="D52640" t="str">
            <v>Умумий овқатланиш</v>
          </cell>
          <cell r="M52640" t="str">
            <v>002</v>
          </cell>
          <cell r="V52640">
            <v>10331709.333333334</v>
          </cell>
          <cell r="AF52640">
            <v>0</v>
          </cell>
          <cell r="AJ52640">
            <v>75053</v>
          </cell>
          <cell r="AT52640">
            <v>0</v>
          </cell>
          <cell r="AU52640">
            <v>0</v>
          </cell>
          <cell r="AV52640">
            <v>0</v>
          </cell>
        </row>
        <row r="52641">
          <cell r="D52641" t="str">
            <v>Умумий овқатланиш</v>
          </cell>
          <cell r="M52641" t="str">
            <v>033</v>
          </cell>
          <cell r="V52641">
            <v>13153333.333333334</v>
          </cell>
          <cell r="AF52641">
            <v>0</v>
          </cell>
          <cell r="AJ52641">
            <v>0</v>
          </cell>
          <cell r="AT52641">
            <v>0</v>
          </cell>
          <cell r="AU52641">
            <v>0</v>
          </cell>
          <cell r="AV52641">
            <v>0</v>
          </cell>
        </row>
        <row r="52642">
          <cell r="D52642" t="str">
            <v>Умумий овқатланиш</v>
          </cell>
          <cell r="M52642" t="str">
            <v>012</v>
          </cell>
          <cell r="V52642">
            <v>8486233.333333334</v>
          </cell>
          <cell r="AF52642">
            <v>5509758</v>
          </cell>
          <cell r="AJ52642">
            <v>336326</v>
          </cell>
          <cell r="AT52642">
            <v>2742492</v>
          </cell>
          <cell r="AU52642">
            <v>0</v>
          </cell>
          <cell r="AV52642">
            <v>0</v>
          </cell>
        </row>
        <row r="52643">
          <cell r="D52643" t="str">
            <v>Умумий овқатланиш</v>
          </cell>
          <cell r="M52643" t="str">
            <v>051</v>
          </cell>
          <cell r="V52643">
            <v>11500466.666666666</v>
          </cell>
          <cell r="AF52643">
            <v>0</v>
          </cell>
          <cell r="AJ52643">
            <v>2801295</v>
          </cell>
          <cell r="AT52643">
            <v>0</v>
          </cell>
          <cell r="AU52643">
            <v>0</v>
          </cell>
          <cell r="AV52643">
            <v>0</v>
          </cell>
        </row>
        <row r="52644">
          <cell r="D52644" t="str">
            <v>Умумий овқатланиш</v>
          </cell>
          <cell r="M52644" t="str">
            <v>057</v>
          </cell>
          <cell r="V52644">
            <v>22919266.666666668</v>
          </cell>
          <cell r="AF52644">
            <v>3500000</v>
          </cell>
          <cell r="AJ52644">
            <v>1996</v>
          </cell>
          <cell r="AT52644">
            <v>0</v>
          </cell>
          <cell r="AU52644">
            <v>0</v>
          </cell>
          <cell r="AV52644">
            <v>0</v>
          </cell>
        </row>
        <row r="52645">
          <cell r="D52645" t="str">
            <v>Умумий овқатланиш</v>
          </cell>
          <cell r="M52645" t="str">
            <v>009</v>
          </cell>
          <cell r="V52645">
            <v>6656000</v>
          </cell>
          <cell r="AF52645">
            <v>867000</v>
          </cell>
          <cell r="AJ52645">
            <v>0</v>
          </cell>
          <cell r="AT52645">
            <v>0</v>
          </cell>
          <cell r="AU52645">
            <v>0</v>
          </cell>
          <cell r="AV52645">
            <v>0</v>
          </cell>
        </row>
        <row r="52646">
          <cell r="D52646" t="str">
            <v>Умумий овқатланиш</v>
          </cell>
          <cell r="M52646" t="str">
            <v>013</v>
          </cell>
          <cell r="V52646">
            <v>278333.33333333331</v>
          </cell>
          <cell r="AF52646">
            <v>0</v>
          </cell>
          <cell r="AJ52646">
            <v>0</v>
          </cell>
          <cell r="AT52646">
            <v>0</v>
          </cell>
          <cell r="AU52646">
            <v>0</v>
          </cell>
          <cell r="AV52646">
            <v>0</v>
          </cell>
        </row>
        <row r="52647">
          <cell r="D52647" t="str">
            <v>Умумий овқатланиш</v>
          </cell>
          <cell r="M52647" t="str">
            <v>012</v>
          </cell>
          <cell r="V52647">
            <v>66412423.666666664</v>
          </cell>
          <cell r="AF52647">
            <v>2243953</v>
          </cell>
          <cell r="AJ52647">
            <v>20907645</v>
          </cell>
          <cell r="AT52647">
            <v>785195880</v>
          </cell>
          <cell r="AU52647">
            <v>0</v>
          </cell>
          <cell r="AV52647">
            <v>785195880</v>
          </cell>
        </row>
        <row r="52648">
          <cell r="D52648" t="str">
            <v>Умумий овқатланиш</v>
          </cell>
          <cell r="M52648" t="str">
            <v>014</v>
          </cell>
          <cell r="V52648">
            <v>3925666.6666666665</v>
          </cell>
          <cell r="AF52648">
            <v>0</v>
          </cell>
          <cell r="AJ52648">
            <v>0</v>
          </cell>
          <cell r="AT52648">
            <v>450000000</v>
          </cell>
          <cell r="AU52648">
            <v>450000000</v>
          </cell>
          <cell r="AV52648">
            <v>0</v>
          </cell>
        </row>
        <row r="52649">
          <cell r="D52649" t="str">
            <v>Умумий овқатланиш</v>
          </cell>
          <cell r="M52649" t="str">
            <v>006</v>
          </cell>
          <cell r="V52649">
            <v>923333.33333333337</v>
          </cell>
          <cell r="AF52649">
            <v>30000000</v>
          </cell>
          <cell r="AJ52649">
            <v>0</v>
          </cell>
          <cell r="AT52649">
            <v>199997453</v>
          </cell>
          <cell r="AU52649">
            <v>199997453</v>
          </cell>
          <cell r="AV52649">
            <v>0</v>
          </cell>
        </row>
        <row r="52650">
          <cell r="D52650" t="str">
            <v>Умумий овқатланиш</v>
          </cell>
          <cell r="M52650" t="str">
            <v>004</v>
          </cell>
          <cell r="V52650">
            <v>6029333.666666667</v>
          </cell>
          <cell r="AF52650">
            <v>0</v>
          </cell>
          <cell r="AJ52650">
            <v>0</v>
          </cell>
          <cell r="AT52650">
            <v>0</v>
          </cell>
          <cell r="AU52650">
            <v>0</v>
          </cell>
          <cell r="AV52650">
            <v>0</v>
          </cell>
        </row>
        <row r="52651">
          <cell r="D52651" t="str">
            <v>Умумий овқатланиш</v>
          </cell>
          <cell r="M52651" t="str">
            <v>002</v>
          </cell>
          <cell r="V52651">
            <v>830666.66666666663</v>
          </cell>
          <cell r="AF52651">
            <v>110000</v>
          </cell>
          <cell r="AJ52651">
            <v>3</v>
          </cell>
          <cell r="AT52651">
            <v>0</v>
          </cell>
          <cell r="AU52651">
            <v>0</v>
          </cell>
          <cell r="AV52651">
            <v>0</v>
          </cell>
        </row>
        <row r="52652">
          <cell r="D52652" t="str">
            <v>Умумий овқатланиш</v>
          </cell>
          <cell r="M52652" t="str">
            <v>033</v>
          </cell>
          <cell r="V52652">
            <v>1042412</v>
          </cell>
          <cell r="AF52652">
            <v>0</v>
          </cell>
          <cell r="AJ52652">
            <v>0</v>
          </cell>
          <cell r="AT52652">
            <v>0</v>
          </cell>
          <cell r="AU52652">
            <v>0</v>
          </cell>
          <cell r="AV52652">
            <v>0</v>
          </cell>
        </row>
        <row r="52653">
          <cell r="D52653" t="str">
            <v>Умумий овқатланиш</v>
          </cell>
          <cell r="M52653" t="str">
            <v>048</v>
          </cell>
          <cell r="V52653">
            <v>19452500.333333332</v>
          </cell>
          <cell r="AF52653">
            <v>107784</v>
          </cell>
          <cell r="AJ52653">
            <v>0</v>
          </cell>
          <cell r="AT52653">
            <v>0</v>
          </cell>
          <cell r="AU52653">
            <v>0</v>
          </cell>
          <cell r="AV52653">
            <v>0</v>
          </cell>
        </row>
        <row r="52654">
          <cell r="D52654" t="str">
            <v>Умумий овқатланиш</v>
          </cell>
          <cell r="M52654" t="str">
            <v>002</v>
          </cell>
          <cell r="V52654">
            <v>4428333.333333333</v>
          </cell>
          <cell r="AF52654">
            <v>0</v>
          </cell>
          <cell r="AJ52654">
            <v>0</v>
          </cell>
          <cell r="AT52654">
            <v>64000000</v>
          </cell>
          <cell r="AU52654">
            <v>64000000</v>
          </cell>
          <cell r="AV52654">
            <v>0</v>
          </cell>
        </row>
        <row r="52655">
          <cell r="D52655" t="str">
            <v>Умумий овқатланиш</v>
          </cell>
          <cell r="M52655" t="str">
            <v>012</v>
          </cell>
          <cell r="V52655">
            <v>15693166.666666666</v>
          </cell>
          <cell r="AF52655">
            <v>0</v>
          </cell>
          <cell r="AJ52655">
            <v>1366264</v>
          </cell>
          <cell r="AT52655">
            <v>118844486</v>
          </cell>
          <cell r="AU52655">
            <v>0</v>
          </cell>
          <cell r="AV52655">
            <v>0</v>
          </cell>
        </row>
        <row r="52656">
          <cell r="D52656" t="str">
            <v>Умумий овқатланиш</v>
          </cell>
          <cell r="M52656" t="str">
            <v>049</v>
          </cell>
          <cell r="V52656">
            <v>8347866.666666667</v>
          </cell>
          <cell r="AF52656">
            <v>0</v>
          </cell>
          <cell r="AJ52656">
            <v>1560273</v>
          </cell>
          <cell r="AT52656">
            <v>0</v>
          </cell>
          <cell r="AU52656">
            <v>0</v>
          </cell>
          <cell r="AV52656">
            <v>0</v>
          </cell>
        </row>
        <row r="52657">
          <cell r="D52657" t="str">
            <v>Умумий овқатланиш</v>
          </cell>
          <cell r="M52657" t="str">
            <v>051</v>
          </cell>
          <cell r="V52657">
            <v>4766666.666666667</v>
          </cell>
          <cell r="AF52657">
            <v>0</v>
          </cell>
          <cell r="AJ52657">
            <v>0</v>
          </cell>
          <cell r="AT52657">
            <v>0</v>
          </cell>
          <cell r="AU52657">
            <v>0</v>
          </cell>
          <cell r="AV52657">
            <v>0</v>
          </cell>
        </row>
        <row r="52658">
          <cell r="D52658" t="str">
            <v>Умумий овқатланиш</v>
          </cell>
          <cell r="M52658" t="str">
            <v>006</v>
          </cell>
          <cell r="V52658">
            <v>3004365.6666666665</v>
          </cell>
          <cell r="AF52658">
            <v>330000</v>
          </cell>
          <cell r="AJ52658">
            <v>0</v>
          </cell>
          <cell r="AT52658">
            <v>0</v>
          </cell>
          <cell r="AU52658">
            <v>0</v>
          </cell>
          <cell r="AV52658">
            <v>0</v>
          </cell>
        </row>
        <row r="52659">
          <cell r="D52659" t="str">
            <v>Умумий овқатланиш</v>
          </cell>
          <cell r="M52659" t="str">
            <v>031</v>
          </cell>
          <cell r="V52659">
            <v>313333.33333333331</v>
          </cell>
          <cell r="AF52659">
            <v>0</v>
          </cell>
          <cell r="AJ52659">
            <v>0</v>
          </cell>
          <cell r="AT52659">
            <v>0</v>
          </cell>
          <cell r="AU52659">
            <v>0</v>
          </cell>
          <cell r="AV52659">
            <v>0</v>
          </cell>
        </row>
        <row r="52660">
          <cell r="D52660" t="str">
            <v>Умумий овқатланиш</v>
          </cell>
          <cell r="M52660" t="str">
            <v>031</v>
          </cell>
          <cell r="V52660">
            <v>1700666.6666666667</v>
          </cell>
          <cell r="AF52660">
            <v>0</v>
          </cell>
          <cell r="AJ52660">
            <v>0</v>
          </cell>
          <cell r="AT52660">
            <v>0</v>
          </cell>
          <cell r="AU52660">
            <v>0</v>
          </cell>
          <cell r="AV52660">
            <v>0</v>
          </cell>
        </row>
        <row r="52661">
          <cell r="D52661" t="str">
            <v>Умумий овқатланиш</v>
          </cell>
          <cell r="M52661" t="str">
            <v>033</v>
          </cell>
          <cell r="V52661">
            <v>20623858.333333332</v>
          </cell>
          <cell r="AF52661">
            <v>0</v>
          </cell>
          <cell r="AJ52661">
            <v>3735694</v>
          </cell>
          <cell r="AT52661">
            <v>0</v>
          </cell>
          <cell r="AU52661">
            <v>0</v>
          </cell>
          <cell r="AV52661">
            <v>0</v>
          </cell>
        </row>
        <row r="52662">
          <cell r="D52662" t="str">
            <v>Умумий овқатланиш</v>
          </cell>
          <cell r="M52662" t="str">
            <v>050</v>
          </cell>
          <cell r="V52662">
            <v>7191338.333333333</v>
          </cell>
          <cell r="AF52662">
            <v>200000</v>
          </cell>
          <cell r="AJ52662">
            <v>0</v>
          </cell>
          <cell r="AT52662">
            <v>20763868580</v>
          </cell>
          <cell r="AU52662">
            <v>20763868580</v>
          </cell>
          <cell r="AV52662">
            <v>0</v>
          </cell>
        </row>
        <row r="52663">
          <cell r="D52663" t="str">
            <v>Умумий овқатланиш</v>
          </cell>
          <cell r="M52663" t="str">
            <v>014</v>
          </cell>
          <cell r="V52663">
            <v>2378067.6666666665</v>
          </cell>
          <cell r="AF52663">
            <v>0</v>
          </cell>
          <cell r="AJ52663">
            <v>0</v>
          </cell>
          <cell r="AT52663">
            <v>0</v>
          </cell>
          <cell r="AU52663">
            <v>0</v>
          </cell>
          <cell r="AV52663">
            <v>0</v>
          </cell>
        </row>
        <row r="52664">
          <cell r="D52664" t="str">
            <v>Умумий овқатланиш</v>
          </cell>
          <cell r="M52664" t="str">
            <v>051</v>
          </cell>
          <cell r="V52664">
            <v>27162662</v>
          </cell>
          <cell r="AF52664">
            <v>0</v>
          </cell>
          <cell r="AJ52664">
            <v>0</v>
          </cell>
          <cell r="AT52664">
            <v>0</v>
          </cell>
          <cell r="AU52664">
            <v>0</v>
          </cell>
          <cell r="AV52664">
            <v>0</v>
          </cell>
        </row>
        <row r="52665">
          <cell r="D52665" t="str">
            <v>Умумий овқатланиш</v>
          </cell>
          <cell r="M52665" t="str">
            <v>012</v>
          </cell>
          <cell r="V52665">
            <v>1842666.6666666667</v>
          </cell>
          <cell r="AF52665">
            <v>0</v>
          </cell>
          <cell r="AJ52665">
            <v>0</v>
          </cell>
          <cell r="AT52665">
            <v>14892845</v>
          </cell>
          <cell r="AU52665">
            <v>14892845</v>
          </cell>
          <cell r="AV52665">
            <v>0</v>
          </cell>
        </row>
        <row r="52666">
          <cell r="D52666" t="str">
            <v>Умумий овқатланиш</v>
          </cell>
          <cell r="M52666" t="str">
            <v>033</v>
          </cell>
          <cell r="V52666">
            <v>18891284.333333332</v>
          </cell>
          <cell r="AF52666">
            <v>0</v>
          </cell>
          <cell r="AJ52666">
            <v>0</v>
          </cell>
          <cell r="AT52666">
            <v>0</v>
          </cell>
          <cell r="AU52666">
            <v>0</v>
          </cell>
          <cell r="AV52666">
            <v>0</v>
          </cell>
        </row>
        <row r="52667">
          <cell r="D52667" t="str">
            <v>Умумий овқатланиш</v>
          </cell>
          <cell r="M52667" t="str">
            <v>012</v>
          </cell>
          <cell r="V52667">
            <v>5986500.333333333</v>
          </cell>
          <cell r="AF52667">
            <v>800000</v>
          </cell>
          <cell r="AJ52667">
            <v>0</v>
          </cell>
          <cell r="AT52667">
            <v>21242515</v>
          </cell>
          <cell r="AU52667">
            <v>21242515</v>
          </cell>
          <cell r="AV52667">
            <v>0</v>
          </cell>
        </row>
        <row r="52668">
          <cell r="D52668" t="str">
            <v>Умумий овқатланиш</v>
          </cell>
          <cell r="M52668" t="str">
            <v>002</v>
          </cell>
          <cell r="V52668">
            <v>100000</v>
          </cell>
          <cell r="AF52668">
            <v>0</v>
          </cell>
          <cell r="AJ52668">
            <v>0</v>
          </cell>
          <cell r="AT52668">
            <v>0</v>
          </cell>
          <cell r="AU52668">
            <v>0</v>
          </cell>
          <cell r="AV52668">
            <v>0</v>
          </cell>
        </row>
        <row r="52669">
          <cell r="D52669" t="str">
            <v>Умумий овқатланиш</v>
          </cell>
          <cell r="M52669" t="str">
            <v>003</v>
          </cell>
          <cell r="V52669">
            <v>8239266.666666667</v>
          </cell>
          <cell r="AF52669">
            <v>600000</v>
          </cell>
          <cell r="AJ52669">
            <v>0</v>
          </cell>
          <cell r="AT52669">
            <v>0</v>
          </cell>
          <cell r="AU52669">
            <v>0</v>
          </cell>
          <cell r="AV52669">
            <v>0</v>
          </cell>
        </row>
        <row r="52670">
          <cell r="D52670" t="str">
            <v>Умумий овқатланиш</v>
          </cell>
          <cell r="M52670" t="str">
            <v>004</v>
          </cell>
          <cell r="V52670">
            <v>6074333.666666667</v>
          </cell>
          <cell r="AF52670">
            <v>0</v>
          </cell>
          <cell r="AJ52670">
            <v>0</v>
          </cell>
          <cell r="AT52670">
            <v>0</v>
          </cell>
          <cell r="AU52670">
            <v>0</v>
          </cell>
          <cell r="AV52670">
            <v>0</v>
          </cell>
        </row>
        <row r="52671">
          <cell r="D52671" t="str">
            <v>Умумий овқатланиш</v>
          </cell>
          <cell r="M52671" t="str">
            <v>033</v>
          </cell>
          <cell r="V52671">
            <v>1851833.3333333333</v>
          </cell>
          <cell r="AF52671">
            <v>0</v>
          </cell>
          <cell r="AJ52671">
            <v>0</v>
          </cell>
          <cell r="AT52671">
            <v>0</v>
          </cell>
          <cell r="AU52671">
            <v>0</v>
          </cell>
          <cell r="AV52671">
            <v>0</v>
          </cell>
        </row>
        <row r="52672">
          <cell r="D52672" t="str">
            <v>Умумий овқатланиш</v>
          </cell>
          <cell r="M52672" t="str">
            <v>033</v>
          </cell>
          <cell r="V52672">
            <v>96767536</v>
          </cell>
          <cell r="AF52672">
            <v>12732205</v>
          </cell>
          <cell r="AJ52672">
            <v>13372086</v>
          </cell>
          <cell r="AT52672">
            <v>0</v>
          </cell>
          <cell r="AU52672">
            <v>0</v>
          </cell>
          <cell r="AV52672">
            <v>0</v>
          </cell>
        </row>
        <row r="52673">
          <cell r="D52673" t="str">
            <v>Умумий овқатланиш</v>
          </cell>
          <cell r="M52673" t="str">
            <v>004</v>
          </cell>
          <cell r="V52673">
            <v>2666233.3333333335</v>
          </cell>
          <cell r="AF52673">
            <v>193113</v>
          </cell>
          <cell r="AJ52673">
            <v>0</v>
          </cell>
          <cell r="AT52673">
            <v>0</v>
          </cell>
          <cell r="AU52673">
            <v>0</v>
          </cell>
          <cell r="AV52673">
            <v>0</v>
          </cell>
        </row>
        <row r="52674">
          <cell r="D52674" t="str">
            <v>Умумий овқатланиш</v>
          </cell>
          <cell r="M52674" t="str">
            <v>053</v>
          </cell>
          <cell r="V52674">
            <v>117055650.33333333</v>
          </cell>
          <cell r="AF52674">
            <v>1462526</v>
          </cell>
          <cell r="AJ52674">
            <v>28131509</v>
          </cell>
          <cell r="AT52674">
            <v>0</v>
          </cell>
          <cell r="AU52674">
            <v>0</v>
          </cell>
          <cell r="AV52674">
            <v>0</v>
          </cell>
        </row>
        <row r="52675">
          <cell r="D52675" t="str">
            <v>Умумий овқатланиш</v>
          </cell>
          <cell r="M52675" t="str">
            <v>002</v>
          </cell>
          <cell r="V52675">
            <v>20405666.666666668</v>
          </cell>
          <cell r="AF52675">
            <v>0</v>
          </cell>
          <cell r="AJ52675">
            <v>0</v>
          </cell>
          <cell r="AT52675">
            <v>0</v>
          </cell>
          <cell r="AU52675">
            <v>0</v>
          </cell>
          <cell r="AV52675">
            <v>0</v>
          </cell>
        </row>
        <row r="52676">
          <cell r="D52676" t="str">
            <v>Умумий овқатланиш</v>
          </cell>
          <cell r="M52676" t="str">
            <v>002</v>
          </cell>
          <cell r="V52676">
            <v>967333.33333333337</v>
          </cell>
          <cell r="AF52676">
            <v>270000</v>
          </cell>
          <cell r="AJ52676">
            <v>185000</v>
          </cell>
          <cell r="AT52676">
            <v>0</v>
          </cell>
          <cell r="AU52676">
            <v>0</v>
          </cell>
          <cell r="AV52676">
            <v>0</v>
          </cell>
        </row>
        <row r="52677">
          <cell r="D52677" t="str">
            <v>Умумий овқатланиш</v>
          </cell>
          <cell r="M52677" t="str">
            <v>051</v>
          </cell>
          <cell r="V52677">
            <v>26011074.333333332</v>
          </cell>
          <cell r="AF52677">
            <v>0</v>
          </cell>
          <cell r="AJ52677">
            <v>5044990</v>
          </cell>
          <cell r="AT52677">
            <v>0</v>
          </cell>
          <cell r="AU52677">
            <v>0</v>
          </cell>
          <cell r="AV52677">
            <v>0</v>
          </cell>
        </row>
        <row r="52678">
          <cell r="D52678" t="str">
            <v>Умумий овқатланиш</v>
          </cell>
          <cell r="M52678" t="str">
            <v>048</v>
          </cell>
          <cell r="V52678">
            <v>2245000</v>
          </cell>
          <cell r="AF52678">
            <v>0</v>
          </cell>
          <cell r="AJ52678">
            <v>0</v>
          </cell>
          <cell r="AT52678">
            <v>0</v>
          </cell>
          <cell r="AU52678">
            <v>0</v>
          </cell>
          <cell r="AV52678">
            <v>0</v>
          </cell>
        </row>
        <row r="52679">
          <cell r="D52679" t="str">
            <v>Умумий овқатланиш</v>
          </cell>
          <cell r="M52679" t="str">
            <v>013</v>
          </cell>
          <cell r="V52679">
            <v>73656627.333333328</v>
          </cell>
          <cell r="AF52679">
            <v>22003962</v>
          </cell>
          <cell r="AJ52679">
            <v>18743540</v>
          </cell>
          <cell r="AT52679">
            <v>0</v>
          </cell>
          <cell r="AU52679">
            <v>0</v>
          </cell>
          <cell r="AV52679">
            <v>0</v>
          </cell>
        </row>
        <row r="52680">
          <cell r="D52680" t="str">
            <v>Умумий овқатланиш</v>
          </cell>
          <cell r="M52680" t="str">
            <v>002</v>
          </cell>
          <cell r="V52680">
            <v>21927751.333333332</v>
          </cell>
          <cell r="AF52680">
            <v>0</v>
          </cell>
          <cell r="AJ52680">
            <v>0</v>
          </cell>
          <cell r="AT52680">
            <v>0</v>
          </cell>
          <cell r="AU52680">
            <v>0</v>
          </cell>
          <cell r="AV52680">
            <v>0</v>
          </cell>
        </row>
        <row r="52681">
          <cell r="D52681" t="str">
            <v>Умумий овқатланиш</v>
          </cell>
          <cell r="M52681" t="str">
            <v>003</v>
          </cell>
          <cell r="V52681">
            <v>266666.66666666669</v>
          </cell>
          <cell r="AF52681">
            <v>0</v>
          </cell>
          <cell r="AJ52681">
            <v>0</v>
          </cell>
          <cell r="AT52681">
            <v>0</v>
          </cell>
          <cell r="AU52681">
            <v>0</v>
          </cell>
          <cell r="AV52681">
            <v>0</v>
          </cell>
        </row>
        <row r="52682">
          <cell r="D52682" t="str">
            <v>Умумий овқатланиш</v>
          </cell>
          <cell r="M52682" t="str">
            <v>053</v>
          </cell>
          <cell r="V52682">
            <v>295989255</v>
          </cell>
          <cell r="AF52682">
            <v>40233873</v>
          </cell>
          <cell r="AJ52682">
            <v>29790598</v>
          </cell>
          <cell r="AT52682">
            <v>0</v>
          </cell>
          <cell r="AU52682">
            <v>0</v>
          </cell>
          <cell r="AV52682">
            <v>0</v>
          </cell>
        </row>
        <row r="52683">
          <cell r="D52683" t="str">
            <v>Умумий овқатланиш</v>
          </cell>
          <cell r="M52683" t="str">
            <v>006</v>
          </cell>
          <cell r="V52683">
            <v>2365500</v>
          </cell>
          <cell r="AF52683">
            <v>0</v>
          </cell>
          <cell r="AJ52683">
            <v>0</v>
          </cell>
          <cell r="AT52683">
            <v>0</v>
          </cell>
          <cell r="AU52683">
            <v>0</v>
          </cell>
          <cell r="AV52683">
            <v>0</v>
          </cell>
        </row>
        <row r="52684">
          <cell r="D52684" t="str">
            <v>Умумий овқатланиш</v>
          </cell>
          <cell r="M52684" t="str">
            <v>031</v>
          </cell>
          <cell r="V52684">
            <v>1100000</v>
          </cell>
          <cell r="AF52684">
            <v>1300000</v>
          </cell>
          <cell r="AJ52684">
            <v>0</v>
          </cell>
          <cell r="AT52684">
            <v>0</v>
          </cell>
          <cell r="AU52684">
            <v>0</v>
          </cell>
          <cell r="AV52684">
            <v>0</v>
          </cell>
        </row>
        <row r="52685">
          <cell r="D52685" t="str">
            <v>Умумий овқатланиш</v>
          </cell>
          <cell r="M52685" t="str">
            <v>033</v>
          </cell>
          <cell r="V52685">
            <v>10302397.666666666</v>
          </cell>
          <cell r="AF52685">
            <v>0</v>
          </cell>
          <cell r="AJ52685">
            <v>0</v>
          </cell>
          <cell r="AT52685">
            <v>0</v>
          </cell>
          <cell r="AU52685">
            <v>0</v>
          </cell>
          <cell r="AV52685">
            <v>0</v>
          </cell>
        </row>
        <row r="52686">
          <cell r="D52686" t="str">
            <v>Умумий овқатланиш</v>
          </cell>
          <cell r="M52686" t="str">
            <v>004</v>
          </cell>
          <cell r="V52686">
            <v>7882166.666666667</v>
          </cell>
          <cell r="AF52686">
            <v>0</v>
          </cell>
          <cell r="AJ52686">
            <v>1296300</v>
          </cell>
          <cell r="AT52686">
            <v>0</v>
          </cell>
          <cell r="AU52686">
            <v>0</v>
          </cell>
          <cell r="AV52686">
            <v>0</v>
          </cell>
        </row>
        <row r="52687">
          <cell r="D52687" t="str">
            <v>Умумий овқатланиш</v>
          </cell>
          <cell r="M52687" t="str">
            <v>012</v>
          </cell>
          <cell r="V52687">
            <v>9518452</v>
          </cell>
          <cell r="AF52687">
            <v>0</v>
          </cell>
          <cell r="AJ52687">
            <v>0</v>
          </cell>
          <cell r="AT52687">
            <v>168754182</v>
          </cell>
          <cell r="AU52687">
            <v>0</v>
          </cell>
          <cell r="AV52687">
            <v>0</v>
          </cell>
        </row>
        <row r="52688">
          <cell r="D52688" t="str">
            <v>Умумий овқатланиш</v>
          </cell>
          <cell r="M52688" t="str">
            <v>003</v>
          </cell>
          <cell r="V52688">
            <v>32175001</v>
          </cell>
          <cell r="AF52688">
            <v>320</v>
          </cell>
          <cell r="AJ52688">
            <v>6345796</v>
          </cell>
          <cell r="AT52688">
            <v>0</v>
          </cell>
          <cell r="AU52688">
            <v>0</v>
          </cell>
          <cell r="AV52688">
            <v>0</v>
          </cell>
        </row>
        <row r="52689">
          <cell r="D52689" t="str">
            <v>Умумий овқатланиш</v>
          </cell>
          <cell r="M52689" t="str">
            <v>033</v>
          </cell>
          <cell r="V52689">
            <v>2566666.6666666665</v>
          </cell>
          <cell r="AF52689">
            <v>2300000</v>
          </cell>
          <cell r="AJ52689">
            <v>0</v>
          </cell>
          <cell r="AT52689">
            <v>21212112</v>
          </cell>
          <cell r="AU52689">
            <v>21212112</v>
          </cell>
          <cell r="AV52689">
            <v>0</v>
          </cell>
        </row>
        <row r="52690">
          <cell r="D52690" t="str">
            <v>Умумий овқатланиш</v>
          </cell>
          <cell r="M52690" t="str">
            <v>033</v>
          </cell>
          <cell r="V52690">
            <v>23491300.333333332</v>
          </cell>
          <cell r="AF52690">
            <v>2256478</v>
          </cell>
          <cell r="AJ52690">
            <v>0</v>
          </cell>
          <cell r="AT52690">
            <v>103000000</v>
          </cell>
          <cell r="AU52690">
            <v>103000000</v>
          </cell>
          <cell r="AV52690">
            <v>0</v>
          </cell>
        </row>
        <row r="52691">
          <cell r="D52691" t="str">
            <v>Умумий овқатланиш</v>
          </cell>
          <cell r="M52691" t="str">
            <v>048</v>
          </cell>
          <cell r="V52691">
            <v>280000</v>
          </cell>
          <cell r="AF52691">
            <v>0</v>
          </cell>
          <cell r="AJ52691">
            <v>0</v>
          </cell>
          <cell r="AT52691">
            <v>0</v>
          </cell>
          <cell r="AU52691">
            <v>0</v>
          </cell>
          <cell r="AV52691">
            <v>0</v>
          </cell>
        </row>
        <row r="52692">
          <cell r="D52692" t="str">
            <v>Умумий овқатланиш</v>
          </cell>
          <cell r="M52692" t="str">
            <v>003</v>
          </cell>
          <cell r="V52692">
            <v>9536287.333333334</v>
          </cell>
          <cell r="AF52692">
            <v>771600</v>
          </cell>
          <cell r="AJ52692">
            <v>395200</v>
          </cell>
          <cell r="AT52692">
            <v>0</v>
          </cell>
          <cell r="AU52692">
            <v>0</v>
          </cell>
          <cell r="AV52692">
            <v>0</v>
          </cell>
        </row>
        <row r="52693">
          <cell r="D52693" t="str">
            <v>Умумий овқатланиш</v>
          </cell>
          <cell r="M52693" t="str">
            <v>033</v>
          </cell>
          <cell r="V52693">
            <v>7027869</v>
          </cell>
          <cell r="AF52693">
            <v>0</v>
          </cell>
          <cell r="AJ52693">
            <v>0</v>
          </cell>
          <cell r="AT52693">
            <v>72559080</v>
          </cell>
          <cell r="AU52693">
            <v>72559080</v>
          </cell>
          <cell r="AV52693">
            <v>0</v>
          </cell>
        </row>
        <row r="52694">
          <cell r="D52694" t="str">
            <v>Умумий овқатланиш</v>
          </cell>
          <cell r="M52694" t="str">
            <v>051</v>
          </cell>
          <cell r="V52694">
            <v>3564666.6666666665</v>
          </cell>
          <cell r="AF52694">
            <v>570000</v>
          </cell>
          <cell r="AJ52694">
            <v>237524</v>
          </cell>
          <cell r="AT52694">
            <v>0</v>
          </cell>
          <cell r="AU52694">
            <v>0</v>
          </cell>
          <cell r="AV52694">
            <v>0</v>
          </cell>
        </row>
        <row r="52695">
          <cell r="D52695" t="str">
            <v>Умумий овқатланиш</v>
          </cell>
          <cell r="M52695" t="str">
            <v>011</v>
          </cell>
          <cell r="V52695">
            <v>7953290.333333333</v>
          </cell>
          <cell r="AF52695">
            <v>5285282</v>
          </cell>
          <cell r="AJ52695">
            <v>84830</v>
          </cell>
          <cell r="AT52695">
            <v>117812500</v>
          </cell>
          <cell r="AU52695">
            <v>117812500</v>
          </cell>
          <cell r="AV52695">
            <v>0</v>
          </cell>
        </row>
        <row r="52696">
          <cell r="D52696" t="str">
            <v>Умумий овқатланиш</v>
          </cell>
          <cell r="M52696" t="str">
            <v>002</v>
          </cell>
          <cell r="V52696">
            <v>1021000.3333333334</v>
          </cell>
          <cell r="AF52696">
            <v>350000</v>
          </cell>
          <cell r="AJ52696">
            <v>0</v>
          </cell>
          <cell r="AT52696">
            <v>0</v>
          </cell>
          <cell r="AU52696">
            <v>0</v>
          </cell>
          <cell r="AV52696">
            <v>0</v>
          </cell>
        </row>
        <row r="52697">
          <cell r="D52697" t="str">
            <v>Умумий овқатланиш</v>
          </cell>
          <cell r="M52697" t="str">
            <v>006</v>
          </cell>
          <cell r="V52697">
            <v>46853033.333333336</v>
          </cell>
          <cell r="AF52697">
            <v>0</v>
          </cell>
          <cell r="AJ52697">
            <v>2079035</v>
          </cell>
          <cell r="AT52697">
            <v>800000000</v>
          </cell>
          <cell r="AU52697">
            <v>800000000</v>
          </cell>
          <cell r="AV52697">
            <v>0</v>
          </cell>
        </row>
        <row r="52698">
          <cell r="D52698" t="str">
            <v>Умумий овқатланиш</v>
          </cell>
          <cell r="V52698">
            <v>154583.33333333334</v>
          </cell>
          <cell r="AF52698">
            <v>30000</v>
          </cell>
          <cell r="AJ52698">
            <v>0</v>
          </cell>
          <cell r="AT52698">
            <v>0</v>
          </cell>
          <cell r="AU52698">
            <v>0</v>
          </cell>
          <cell r="AV52698">
            <v>0</v>
          </cell>
        </row>
        <row r="52699">
          <cell r="D52699" t="str">
            <v>Умумий овқатланиш</v>
          </cell>
          <cell r="M52699" t="str">
            <v>002</v>
          </cell>
          <cell r="V52699">
            <v>3901000</v>
          </cell>
          <cell r="AF52699">
            <v>0</v>
          </cell>
          <cell r="AJ52699">
            <v>0</v>
          </cell>
          <cell r="AT52699">
            <v>0</v>
          </cell>
          <cell r="AU52699">
            <v>0</v>
          </cell>
          <cell r="AV52699">
            <v>0</v>
          </cell>
        </row>
        <row r="52700">
          <cell r="D52700" t="str">
            <v>Умумий овқатланиш</v>
          </cell>
          <cell r="M52700" t="str">
            <v>055</v>
          </cell>
          <cell r="V52700">
            <v>77857567</v>
          </cell>
          <cell r="AF52700">
            <v>0</v>
          </cell>
          <cell r="AJ52700">
            <v>941729</v>
          </cell>
          <cell r="AT52700">
            <v>0</v>
          </cell>
          <cell r="AU52700">
            <v>0</v>
          </cell>
          <cell r="AV52700">
            <v>0</v>
          </cell>
        </row>
        <row r="52701">
          <cell r="D52701" t="str">
            <v>Умумий овқатланиш</v>
          </cell>
          <cell r="M52701" t="str">
            <v>006</v>
          </cell>
          <cell r="V52701">
            <v>721334.33333333337</v>
          </cell>
          <cell r="AF52701">
            <v>1000</v>
          </cell>
          <cell r="AJ52701">
            <v>0</v>
          </cell>
          <cell r="AT52701">
            <v>0</v>
          </cell>
          <cell r="AU52701">
            <v>0</v>
          </cell>
          <cell r="AV52701">
            <v>0</v>
          </cell>
        </row>
        <row r="52702">
          <cell r="D52702" t="str">
            <v>Умумий овқатланиш</v>
          </cell>
          <cell r="M52702" t="str">
            <v>055</v>
          </cell>
          <cell r="V52702">
            <v>503402803</v>
          </cell>
          <cell r="AF52702">
            <v>0</v>
          </cell>
          <cell r="AJ52702">
            <v>10000000</v>
          </cell>
          <cell r="AT52702">
            <v>0</v>
          </cell>
          <cell r="AU52702">
            <v>0</v>
          </cell>
          <cell r="AV52702">
            <v>0</v>
          </cell>
        </row>
        <row r="52703">
          <cell r="D52703" t="str">
            <v>Умумий овқатланиш</v>
          </cell>
          <cell r="M52703" t="str">
            <v>012</v>
          </cell>
          <cell r="V52703">
            <v>12786668.333333334</v>
          </cell>
          <cell r="AF52703">
            <v>0</v>
          </cell>
          <cell r="AJ52703">
            <v>263000</v>
          </cell>
          <cell r="AT52703">
            <v>0</v>
          </cell>
          <cell r="AU52703">
            <v>0</v>
          </cell>
          <cell r="AV52703">
            <v>0</v>
          </cell>
        </row>
        <row r="52704">
          <cell r="D52704" t="str">
            <v>Умумий овқатланиш</v>
          </cell>
          <cell r="M52704" t="str">
            <v>033</v>
          </cell>
          <cell r="V52704">
            <v>1066666.6666666667</v>
          </cell>
          <cell r="AF52704">
            <v>0</v>
          </cell>
          <cell r="AJ52704">
            <v>0</v>
          </cell>
          <cell r="AT52704">
            <v>0</v>
          </cell>
          <cell r="AU52704">
            <v>0</v>
          </cell>
          <cell r="AV52704">
            <v>0</v>
          </cell>
        </row>
        <row r="52705">
          <cell r="D52705" t="str">
            <v>Умумий овқатланиш</v>
          </cell>
          <cell r="M52705" t="str">
            <v>057</v>
          </cell>
          <cell r="V52705">
            <v>5365467</v>
          </cell>
          <cell r="AF52705">
            <v>0</v>
          </cell>
          <cell r="AJ52705">
            <v>0</v>
          </cell>
          <cell r="AT52705">
            <v>29174000</v>
          </cell>
          <cell r="AU52705">
            <v>29174000</v>
          </cell>
          <cell r="AV52705">
            <v>0</v>
          </cell>
        </row>
        <row r="52706">
          <cell r="D52706" t="str">
            <v>Умумий овқатланиш</v>
          </cell>
          <cell r="M52706" t="str">
            <v>033</v>
          </cell>
          <cell r="V52706">
            <v>814233.33333333337</v>
          </cell>
          <cell r="AF52706">
            <v>0</v>
          </cell>
          <cell r="AJ52706">
            <v>0</v>
          </cell>
          <cell r="AT52706">
            <v>0</v>
          </cell>
          <cell r="AU52706">
            <v>0</v>
          </cell>
          <cell r="AV52706">
            <v>0</v>
          </cell>
        </row>
        <row r="52707">
          <cell r="D52707" t="str">
            <v>Умумий овқатланиш</v>
          </cell>
          <cell r="M52707" t="str">
            <v>006</v>
          </cell>
          <cell r="V52707">
            <v>5023466.666666667</v>
          </cell>
          <cell r="AF52707">
            <v>1692613</v>
          </cell>
          <cell r="AJ52707">
            <v>1603786</v>
          </cell>
          <cell r="AT52707">
            <v>0</v>
          </cell>
          <cell r="AU52707">
            <v>0</v>
          </cell>
          <cell r="AV52707">
            <v>0</v>
          </cell>
        </row>
        <row r="52708">
          <cell r="D52708" t="str">
            <v>Умумий овқатланиш</v>
          </cell>
          <cell r="M52708" t="str">
            <v>012</v>
          </cell>
          <cell r="V52708">
            <v>599333.33333333337</v>
          </cell>
          <cell r="AF52708">
            <v>0</v>
          </cell>
          <cell r="AJ52708">
            <v>0</v>
          </cell>
          <cell r="AT52708">
            <v>0</v>
          </cell>
          <cell r="AU52708">
            <v>0</v>
          </cell>
          <cell r="AV52708">
            <v>0</v>
          </cell>
        </row>
        <row r="52709">
          <cell r="D52709" t="str">
            <v>Умумий овқатланиш</v>
          </cell>
          <cell r="M52709" t="str">
            <v>003</v>
          </cell>
          <cell r="V52709">
            <v>1803666.6666666667</v>
          </cell>
          <cell r="AF52709">
            <v>0</v>
          </cell>
          <cell r="AJ52709">
            <v>50000</v>
          </cell>
          <cell r="AT52709">
            <v>0</v>
          </cell>
          <cell r="AU52709">
            <v>0</v>
          </cell>
          <cell r="AV52709">
            <v>0</v>
          </cell>
        </row>
        <row r="52710">
          <cell r="D52710" t="str">
            <v>Умумий овқатланиш</v>
          </cell>
          <cell r="M52710" t="str">
            <v>033</v>
          </cell>
          <cell r="V52710">
            <v>7347960</v>
          </cell>
          <cell r="AF52710">
            <v>0</v>
          </cell>
          <cell r="AJ52710">
            <v>0</v>
          </cell>
          <cell r="AT52710">
            <v>0</v>
          </cell>
          <cell r="AU52710">
            <v>0</v>
          </cell>
          <cell r="AV52710">
            <v>0</v>
          </cell>
        </row>
        <row r="52711">
          <cell r="D52711" t="str">
            <v>Умумий овқатланиш</v>
          </cell>
          <cell r="M52711" t="str">
            <v>011</v>
          </cell>
          <cell r="V52711">
            <v>45721334.333333336</v>
          </cell>
          <cell r="AF52711">
            <v>0</v>
          </cell>
          <cell r="AJ52711">
            <v>0</v>
          </cell>
          <cell r="AT52711">
            <v>479215809</v>
          </cell>
          <cell r="AU52711">
            <v>479215809</v>
          </cell>
          <cell r="AV52711">
            <v>0</v>
          </cell>
        </row>
        <row r="52712">
          <cell r="D52712" t="str">
            <v>Умумий овқатланиш</v>
          </cell>
          <cell r="M52712" t="str">
            <v>009</v>
          </cell>
          <cell r="V52712">
            <v>9862332</v>
          </cell>
          <cell r="AF52712">
            <v>0</v>
          </cell>
          <cell r="AJ52712">
            <v>0</v>
          </cell>
          <cell r="AT52712">
            <v>99041957</v>
          </cell>
          <cell r="AU52712">
            <v>99041957</v>
          </cell>
          <cell r="AV52712">
            <v>0</v>
          </cell>
        </row>
        <row r="52713">
          <cell r="D52713" t="str">
            <v>Умумий овқатланиш</v>
          </cell>
          <cell r="M52713" t="str">
            <v>009</v>
          </cell>
          <cell r="V52713">
            <v>69667</v>
          </cell>
          <cell r="AF52713">
            <v>1056886</v>
          </cell>
          <cell r="AJ52713">
            <v>0</v>
          </cell>
          <cell r="AT52713">
            <v>0</v>
          </cell>
          <cell r="AU52713">
            <v>0</v>
          </cell>
          <cell r="AV52713">
            <v>0</v>
          </cell>
        </row>
        <row r="52714">
          <cell r="D52714" t="str">
            <v>Умумий овқатланиш</v>
          </cell>
          <cell r="M52714" t="str">
            <v>006</v>
          </cell>
          <cell r="V52714">
            <v>22453584</v>
          </cell>
          <cell r="AF52714">
            <v>0</v>
          </cell>
          <cell r="AJ52714">
            <v>0</v>
          </cell>
          <cell r="AT52714">
            <v>373333338</v>
          </cell>
          <cell r="AU52714">
            <v>0</v>
          </cell>
          <cell r="AV52714">
            <v>0</v>
          </cell>
        </row>
        <row r="52715">
          <cell r="D52715" t="str">
            <v>Умумий овқатланиш</v>
          </cell>
          <cell r="M52715" t="str">
            <v>005</v>
          </cell>
          <cell r="V52715">
            <v>3052666.6666666665</v>
          </cell>
          <cell r="AF52715">
            <v>0</v>
          </cell>
          <cell r="AJ52715">
            <v>0</v>
          </cell>
          <cell r="AT52715">
            <v>136618045</v>
          </cell>
          <cell r="AU52715">
            <v>0</v>
          </cell>
          <cell r="AV52715">
            <v>136618045</v>
          </cell>
        </row>
        <row r="52716">
          <cell r="D52716" t="str">
            <v>Умумий овқатланиш</v>
          </cell>
          <cell r="M52716" t="str">
            <v>004</v>
          </cell>
          <cell r="V52716">
            <v>1450000</v>
          </cell>
          <cell r="AF52716">
            <v>0</v>
          </cell>
          <cell r="AJ52716">
            <v>0</v>
          </cell>
          <cell r="AT52716">
            <v>0</v>
          </cell>
          <cell r="AU52716">
            <v>0</v>
          </cell>
          <cell r="AV52716">
            <v>0</v>
          </cell>
        </row>
        <row r="52717">
          <cell r="D52717" t="str">
            <v>Умумий овқатланиш</v>
          </cell>
          <cell r="M52717" t="str">
            <v>030</v>
          </cell>
          <cell r="V52717">
            <v>1528766.6666666667</v>
          </cell>
          <cell r="AF52717">
            <v>0</v>
          </cell>
          <cell r="AJ52717">
            <v>0</v>
          </cell>
          <cell r="AT52717">
            <v>0</v>
          </cell>
          <cell r="AU52717">
            <v>0</v>
          </cell>
          <cell r="AV52717">
            <v>0</v>
          </cell>
        </row>
        <row r="52718">
          <cell r="D52718" t="str">
            <v>Умумий овқатланиш</v>
          </cell>
          <cell r="M52718" t="str">
            <v>033</v>
          </cell>
          <cell r="V52718">
            <v>10733684</v>
          </cell>
          <cell r="AF52718">
            <v>315172</v>
          </cell>
          <cell r="AJ52718">
            <v>39817</v>
          </cell>
          <cell r="AT52718">
            <v>0</v>
          </cell>
          <cell r="AU52718">
            <v>0</v>
          </cell>
          <cell r="AV52718">
            <v>0</v>
          </cell>
        </row>
        <row r="52719">
          <cell r="D52719" t="str">
            <v>Умумий овқатланиш</v>
          </cell>
          <cell r="M52719" t="str">
            <v>002</v>
          </cell>
          <cell r="V52719">
            <v>3922201.6666666665</v>
          </cell>
          <cell r="AF52719">
            <v>0</v>
          </cell>
          <cell r="AJ52719">
            <v>0</v>
          </cell>
          <cell r="AT52719">
            <v>0</v>
          </cell>
          <cell r="AU52719">
            <v>0</v>
          </cell>
          <cell r="AV52719">
            <v>0</v>
          </cell>
        </row>
        <row r="52720">
          <cell r="D52720" t="str">
            <v>Умумий овқатланиш</v>
          </cell>
          <cell r="M52720" t="str">
            <v>006</v>
          </cell>
          <cell r="V52720">
            <v>1141000</v>
          </cell>
          <cell r="AF52720">
            <v>0</v>
          </cell>
          <cell r="AJ52720">
            <v>0</v>
          </cell>
          <cell r="AT52720">
            <v>0</v>
          </cell>
          <cell r="AU52720">
            <v>0</v>
          </cell>
          <cell r="AV52720">
            <v>0</v>
          </cell>
        </row>
        <row r="52721">
          <cell r="D52721" t="str">
            <v>Умумий овқатланиш</v>
          </cell>
          <cell r="M52721" t="str">
            <v>013</v>
          </cell>
          <cell r="V52721">
            <v>1726333.3333333333</v>
          </cell>
          <cell r="AF52721">
            <v>0</v>
          </cell>
          <cell r="AJ52721">
            <v>0</v>
          </cell>
          <cell r="AT52721">
            <v>18878600</v>
          </cell>
          <cell r="AU52721">
            <v>18878600</v>
          </cell>
          <cell r="AV52721">
            <v>0</v>
          </cell>
        </row>
        <row r="52722">
          <cell r="D52722" t="str">
            <v>Умумий овқатланиш</v>
          </cell>
          <cell r="M52722" t="str">
            <v>030</v>
          </cell>
          <cell r="V52722">
            <v>333833.33333333331</v>
          </cell>
          <cell r="AF52722">
            <v>0</v>
          </cell>
          <cell r="AJ52722">
            <v>0</v>
          </cell>
          <cell r="AT52722">
            <v>0</v>
          </cell>
          <cell r="AU52722">
            <v>0</v>
          </cell>
          <cell r="AV52722">
            <v>0</v>
          </cell>
        </row>
        <row r="52723">
          <cell r="D52723" t="str">
            <v>Умумий овқатланиш</v>
          </cell>
          <cell r="M52723" t="str">
            <v>033</v>
          </cell>
          <cell r="V52723">
            <v>3748333.6666666665</v>
          </cell>
          <cell r="AF52723">
            <v>155000</v>
          </cell>
          <cell r="AJ52723">
            <v>210000</v>
          </cell>
          <cell r="AT52723">
            <v>0</v>
          </cell>
          <cell r="AU52723">
            <v>0</v>
          </cell>
          <cell r="AV52723">
            <v>0</v>
          </cell>
        </row>
        <row r="52724">
          <cell r="D52724" t="str">
            <v>Умумий овқатланиш</v>
          </cell>
          <cell r="M52724" t="str">
            <v>031</v>
          </cell>
          <cell r="V52724">
            <v>11451900</v>
          </cell>
          <cell r="AF52724">
            <v>1163668</v>
          </cell>
          <cell r="AJ52724">
            <v>2425441</v>
          </cell>
          <cell r="AT52724">
            <v>0</v>
          </cell>
          <cell r="AU52724">
            <v>0</v>
          </cell>
          <cell r="AV52724">
            <v>0</v>
          </cell>
        </row>
        <row r="52725">
          <cell r="D52725" t="str">
            <v>Умумий овқатланиш</v>
          </cell>
          <cell r="M52725" t="str">
            <v>012</v>
          </cell>
          <cell r="V52725">
            <v>916666.66666666663</v>
          </cell>
          <cell r="AF52725">
            <v>0</v>
          </cell>
          <cell r="AJ52725">
            <v>0</v>
          </cell>
          <cell r="AT52725">
            <v>0</v>
          </cell>
          <cell r="AU52725">
            <v>0</v>
          </cell>
          <cell r="AV52725">
            <v>0</v>
          </cell>
        </row>
        <row r="52726">
          <cell r="D52726" t="str">
            <v>Умумий овқатланиш</v>
          </cell>
          <cell r="M52726" t="str">
            <v>006</v>
          </cell>
          <cell r="V52726">
            <v>19266666.666666668</v>
          </cell>
          <cell r="AF52726">
            <v>5070000</v>
          </cell>
          <cell r="AJ52726">
            <v>3089812</v>
          </cell>
          <cell r="AT52726">
            <v>104000000</v>
          </cell>
          <cell r="AU52726">
            <v>104000000</v>
          </cell>
          <cell r="AV52726">
            <v>0</v>
          </cell>
        </row>
        <row r="52727">
          <cell r="D52727" t="str">
            <v>Умумий овқатланиш</v>
          </cell>
          <cell r="M52727" t="str">
            <v>049</v>
          </cell>
          <cell r="V52727">
            <v>17363725</v>
          </cell>
          <cell r="AF52727">
            <v>4376735</v>
          </cell>
          <cell r="AJ52727">
            <v>4587765</v>
          </cell>
          <cell r="AT52727">
            <v>35062500</v>
          </cell>
          <cell r="AU52727">
            <v>35062500</v>
          </cell>
          <cell r="AV52727">
            <v>0</v>
          </cell>
        </row>
        <row r="52728">
          <cell r="D52728" t="str">
            <v>Умумий овқатланиш</v>
          </cell>
          <cell r="M52728" t="str">
            <v>030</v>
          </cell>
          <cell r="V52728">
            <v>103620266.66666667</v>
          </cell>
          <cell r="AF52728">
            <v>4680000</v>
          </cell>
          <cell r="AJ52728">
            <v>0</v>
          </cell>
          <cell r="AT52728">
            <v>88381142</v>
          </cell>
          <cell r="AU52728">
            <v>88381142</v>
          </cell>
          <cell r="AV52728">
            <v>0</v>
          </cell>
        </row>
        <row r="52729">
          <cell r="D52729" t="str">
            <v>Умумий овқатланиш</v>
          </cell>
          <cell r="M52729" t="str">
            <v>014</v>
          </cell>
          <cell r="V52729">
            <v>2972670</v>
          </cell>
          <cell r="AF52729">
            <v>1249496</v>
          </cell>
          <cell r="AJ52729">
            <v>125249</v>
          </cell>
          <cell r="AT52729">
            <v>0</v>
          </cell>
          <cell r="AU52729">
            <v>0</v>
          </cell>
          <cell r="AV52729">
            <v>0</v>
          </cell>
        </row>
        <row r="52730">
          <cell r="D52730" t="str">
            <v>Умумий овқатланиш</v>
          </cell>
          <cell r="M52730" t="str">
            <v>005</v>
          </cell>
          <cell r="V52730">
            <v>2290000</v>
          </cell>
          <cell r="AF52730">
            <v>0</v>
          </cell>
          <cell r="AJ52730">
            <v>0</v>
          </cell>
          <cell r="AT52730">
            <v>0</v>
          </cell>
          <cell r="AU52730">
            <v>0</v>
          </cell>
          <cell r="AV52730">
            <v>0</v>
          </cell>
        </row>
        <row r="52731">
          <cell r="D52731" t="str">
            <v>Умумий овқатланиш</v>
          </cell>
          <cell r="M52731" t="str">
            <v>012</v>
          </cell>
          <cell r="V52731">
            <v>3405167.3333333335</v>
          </cell>
          <cell r="AF52731">
            <v>0</v>
          </cell>
          <cell r="AJ52731">
            <v>0</v>
          </cell>
          <cell r="AT52731">
            <v>0</v>
          </cell>
          <cell r="AU52731">
            <v>0</v>
          </cell>
          <cell r="AV52731">
            <v>0</v>
          </cell>
        </row>
        <row r="52732">
          <cell r="D52732" t="str">
            <v>Умумий овқатланиш</v>
          </cell>
          <cell r="M52732" t="str">
            <v>009</v>
          </cell>
          <cell r="V52732">
            <v>1400000</v>
          </cell>
          <cell r="AF52732">
            <v>0</v>
          </cell>
          <cell r="AJ52732">
            <v>0</v>
          </cell>
          <cell r="AT52732">
            <v>0</v>
          </cell>
          <cell r="AU52732">
            <v>0</v>
          </cell>
          <cell r="AV52732">
            <v>0</v>
          </cell>
        </row>
        <row r="52733">
          <cell r="D52733" t="str">
            <v>Умумий овқатланиш</v>
          </cell>
          <cell r="M52733" t="str">
            <v>004</v>
          </cell>
          <cell r="V52733">
            <v>7163000.666666667</v>
          </cell>
          <cell r="AF52733">
            <v>0</v>
          </cell>
          <cell r="AJ52733">
            <v>0</v>
          </cell>
          <cell r="AT52733">
            <v>0</v>
          </cell>
          <cell r="AU52733">
            <v>0</v>
          </cell>
          <cell r="AV52733">
            <v>0</v>
          </cell>
        </row>
        <row r="52734">
          <cell r="D52734" t="str">
            <v>Умумий овқатланиш</v>
          </cell>
          <cell r="M52734" t="str">
            <v>004</v>
          </cell>
          <cell r="V52734">
            <v>9741233.333333334</v>
          </cell>
          <cell r="AF52734">
            <v>1825863</v>
          </cell>
          <cell r="AJ52734">
            <v>2575866</v>
          </cell>
          <cell r="AT52734">
            <v>0</v>
          </cell>
          <cell r="AU52734">
            <v>0</v>
          </cell>
          <cell r="AV52734">
            <v>0</v>
          </cell>
        </row>
        <row r="52735">
          <cell r="D52735" t="str">
            <v>Умумий овқатланиш</v>
          </cell>
          <cell r="M52735" t="str">
            <v>033</v>
          </cell>
          <cell r="V52735">
            <v>379668</v>
          </cell>
          <cell r="AF52735">
            <v>399200</v>
          </cell>
          <cell r="AJ52735">
            <v>0</v>
          </cell>
          <cell r="AT52735">
            <v>0</v>
          </cell>
          <cell r="AU52735">
            <v>0</v>
          </cell>
          <cell r="AV52735">
            <v>0</v>
          </cell>
        </row>
        <row r="52736">
          <cell r="D52736" t="str">
            <v>Умумий овқатланиш</v>
          </cell>
          <cell r="M52736" t="str">
            <v>006</v>
          </cell>
          <cell r="V52736">
            <v>646333.33333333337</v>
          </cell>
          <cell r="AF52736">
            <v>0</v>
          </cell>
          <cell r="AJ52736">
            <v>0</v>
          </cell>
          <cell r="AT52736">
            <v>0</v>
          </cell>
          <cell r="AU52736">
            <v>0</v>
          </cell>
          <cell r="AV52736">
            <v>0</v>
          </cell>
        </row>
        <row r="52737">
          <cell r="D52737" t="str">
            <v>Умумий овқатланиш</v>
          </cell>
          <cell r="M52737" t="str">
            <v>030</v>
          </cell>
          <cell r="V52737">
            <v>6211303.333333333</v>
          </cell>
          <cell r="AF52737">
            <v>0</v>
          </cell>
          <cell r="AJ52737">
            <v>0</v>
          </cell>
          <cell r="AT52737">
            <v>0</v>
          </cell>
          <cell r="AU52737">
            <v>0</v>
          </cell>
          <cell r="AV52737">
            <v>0</v>
          </cell>
        </row>
        <row r="52738">
          <cell r="D52738" t="str">
            <v>Умумий овқатланиш</v>
          </cell>
          <cell r="M52738" t="str">
            <v>006</v>
          </cell>
          <cell r="V52738">
            <v>1328000</v>
          </cell>
          <cell r="AF52738">
            <v>0</v>
          </cell>
          <cell r="AJ52738">
            <v>0</v>
          </cell>
          <cell r="AT52738">
            <v>0</v>
          </cell>
          <cell r="AU52738">
            <v>0</v>
          </cell>
          <cell r="AV52738">
            <v>0</v>
          </cell>
        </row>
        <row r="52739">
          <cell r="D52739" t="str">
            <v>Умумий овқатланиш</v>
          </cell>
          <cell r="M52739" t="str">
            <v>013</v>
          </cell>
          <cell r="V52739">
            <v>63959960</v>
          </cell>
          <cell r="AF52739">
            <v>6075175</v>
          </cell>
          <cell r="AJ52739">
            <v>6023429</v>
          </cell>
          <cell r="AT52739">
            <v>0</v>
          </cell>
          <cell r="AU52739">
            <v>0</v>
          </cell>
          <cell r="AV52739">
            <v>0</v>
          </cell>
        </row>
        <row r="52740">
          <cell r="D52740" t="str">
            <v>Умумий овқатланиш</v>
          </cell>
          <cell r="M52740" t="str">
            <v>033</v>
          </cell>
          <cell r="V52740">
            <v>1819833.3333333333</v>
          </cell>
          <cell r="AF52740">
            <v>0</v>
          </cell>
          <cell r="AJ52740">
            <v>0</v>
          </cell>
          <cell r="AT52740">
            <v>0</v>
          </cell>
          <cell r="AU52740">
            <v>0</v>
          </cell>
          <cell r="AV52740">
            <v>0</v>
          </cell>
        </row>
        <row r="52741">
          <cell r="D52741" t="str">
            <v>Умумий овқатланиш</v>
          </cell>
          <cell r="M52741" t="str">
            <v>011</v>
          </cell>
          <cell r="V52741">
            <v>5063683.333333333</v>
          </cell>
          <cell r="AF52741">
            <v>0</v>
          </cell>
          <cell r="AJ52741">
            <v>133732</v>
          </cell>
          <cell r="AT52741">
            <v>0</v>
          </cell>
          <cell r="AU52741">
            <v>0</v>
          </cell>
          <cell r="AV52741">
            <v>0</v>
          </cell>
        </row>
        <row r="52742">
          <cell r="D52742" t="str">
            <v>Умумий овқатланиш</v>
          </cell>
          <cell r="M52742" t="str">
            <v>033</v>
          </cell>
          <cell r="V52742">
            <v>37903645</v>
          </cell>
          <cell r="AF52742">
            <v>398311</v>
          </cell>
          <cell r="AJ52742">
            <v>0</v>
          </cell>
          <cell r="AT52742">
            <v>0</v>
          </cell>
          <cell r="AU52742">
            <v>0</v>
          </cell>
          <cell r="AV52742">
            <v>0</v>
          </cell>
        </row>
        <row r="52743">
          <cell r="D52743" t="str">
            <v>Умумий овқатланиш</v>
          </cell>
          <cell r="M52743" t="str">
            <v>033</v>
          </cell>
          <cell r="V52743">
            <v>333333.33333333331</v>
          </cell>
          <cell r="AF52743">
            <v>0</v>
          </cell>
          <cell r="AJ52743">
            <v>0</v>
          </cell>
          <cell r="AT52743">
            <v>0</v>
          </cell>
          <cell r="AU52743">
            <v>0</v>
          </cell>
          <cell r="AV52743">
            <v>0</v>
          </cell>
        </row>
        <row r="52744">
          <cell r="D52744" t="str">
            <v>Умумий овқатланиш</v>
          </cell>
          <cell r="M52744" t="str">
            <v>002</v>
          </cell>
          <cell r="V52744">
            <v>23660000</v>
          </cell>
          <cell r="AF52744">
            <v>0</v>
          </cell>
          <cell r="AJ52744">
            <v>0</v>
          </cell>
          <cell r="AT52744">
            <v>450000000</v>
          </cell>
          <cell r="AU52744">
            <v>450000000</v>
          </cell>
          <cell r="AV52744">
            <v>0</v>
          </cell>
        </row>
        <row r="52745">
          <cell r="D52745" t="str">
            <v>Умумий овқатланиш</v>
          </cell>
          <cell r="M52745" t="str">
            <v>006</v>
          </cell>
          <cell r="V52745">
            <v>2149673.3333333335</v>
          </cell>
          <cell r="AF52745">
            <v>0</v>
          </cell>
          <cell r="AJ52745">
            <v>0</v>
          </cell>
          <cell r="AT52745">
            <v>0</v>
          </cell>
          <cell r="AU52745">
            <v>0</v>
          </cell>
          <cell r="AV52745">
            <v>0</v>
          </cell>
        </row>
        <row r="52746">
          <cell r="D52746" t="str">
            <v>Умумий овқатланиш</v>
          </cell>
          <cell r="M52746" t="str">
            <v>014</v>
          </cell>
          <cell r="V52746">
            <v>13890141.333333334</v>
          </cell>
          <cell r="AF52746">
            <v>5198381</v>
          </cell>
          <cell r="AJ52746">
            <v>2101940</v>
          </cell>
          <cell r="AT52746">
            <v>0</v>
          </cell>
          <cell r="AU52746">
            <v>0</v>
          </cell>
          <cell r="AV52746">
            <v>0</v>
          </cell>
        </row>
        <row r="52747">
          <cell r="D52747" t="str">
            <v>Умумий овқатланиш</v>
          </cell>
          <cell r="M52747" t="str">
            <v>057</v>
          </cell>
          <cell r="V52747">
            <v>1766666.6666666667</v>
          </cell>
          <cell r="AF52747">
            <v>0</v>
          </cell>
          <cell r="AJ52747">
            <v>0</v>
          </cell>
          <cell r="AT52747">
            <v>0</v>
          </cell>
          <cell r="AU52747">
            <v>0</v>
          </cell>
          <cell r="AV52747">
            <v>0</v>
          </cell>
        </row>
        <row r="52748">
          <cell r="D52748" t="str">
            <v>Умумий овқатланиш</v>
          </cell>
          <cell r="M52748" t="str">
            <v>033</v>
          </cell>
          <cell r="V52748">
            <v>35511119.666666664</v>
          </cell>
          <cell r="AF52748">
            <v>2052074</v>
          </cell>
          <cell r="AJ52748">
            <v>7216710</v>
          </cell>
          <cell r="AT52748">
            <v>0</v>
          </cell>
          <cell r="AU52748">
            <v>0</v>
          </cell>
          <cell r="AV52748">
            <v>0</v>
          </cell>
        </row>
        <row r="52749">
          <cell r="D52749" t="str">
            <v>Умумий овқатланиш</v>
          </cell>
          <cell r="M52749" t="str">
            <v>004</v>
          </cell>
          <cell r="V52749">
            <v>2832334</v>
          </cell>
          <cell r="AF52749">
            <v>0</v>
          </cell>
          <cell r="AJ52749">
            <v>0</v>
          </cell>
          <cell r="AT52749">
            <v>0</v>
          </cell>
          <cell r="AU52749">
            <v>0</v>
          </cell>
          <cell r="AV52749">
            <v>0</v>
          </cell>
        </row>
        <row r="52750">
          <cell r="D52750" t="str">
            <v>Умумий овқатланиш</v>
          </cell>
          <cell r="M52750" t="str">
            <v>031</v>
          </cell>
          <cell r="V52750">
            <v>20635000.333333332</v>
          </cell>
          <cell r="AF52750">
            <v>0</v>
          </cell>
          <cell r="AJ52750">
            <v>0</v>
          </cell>
          <cell r="AT52750">
            <v>0</v>
          </cell>
          <cell r="AU52750">
            <v>0</v>
          </cell>
          <cell r="AV52750">
            <v>0</v>
          </cell>
        </row>
        <row r="52751">
          <cell r="D52751" t="str">
            <v>Умумий овқатланиш</v>
          </cell>
          <cell r="M52751" t="str">
            <v>031</v>
          </cell>
          <cell r="V52751">
            <v>1095300</v>
          </cell>
          <cell r="AF52751">
            <v>0</v>
          </cell>
          <cell r="AJ52751">
            <v>0</v>
          </cell>
          <cell r="AT52751">
            <v>0</v>
          </cell>
          <cell r="AU52751">
            <v>0</v>
          </cell>
          <cell r="AV52751">
            <v>0</v>
          </cell>
        </row>
        <row r="52752">
          <cell r="D52752" t="str">
            <v>Умумий овқатланиш</v>
          </cell>
          <cell r="M52752" t="str">
            <v>009</v>
          </cell>
          <cell r="V52752">
            <v>5863264.333333333</v>
          </cell>
          <cell r="AF52752">
            <v>28942</v>
          </cell>
          <cell r="AJ52752">
            <v>0</v>
          </cell>
          <cell r="AT52752">
            <v>0</v>
          </cell>
          <cell r="AU52752">
            <v>0</v>
          </cell>
          <cell r="AV52752">
            <v>0</v>
          </cell>
        </row>
        <row r="52753">
          <cell r="D52753" t="str">
            <v>Умумий овқатланиш</v>
          </cell>
          <cell r="M52753" t="str">
            <v>033</v>
          </cell>
          <cell r="V52753">
            <v>5568840.333333333</v>
          </cell>
          <cell r="AF52753">
            <v>0</v>
          </cell>
          <cell r="AJ52753">
            <v>0</v>
          </cell>
          <cell r="AT52753">
            <v>0</v>
          </cell>
          <cell r="AU52753">
            <v>0</v>
          </cell>
          <cell r="AV52753">
            <v>0</v>
          </cell>
        </row>
        <row r="52754">
          <cell r="D52754" t="str">
            <v>Умумий овқатланиш</v>
          </cell>
          <cell r="M52754" t="str">
            <v>013</v>
          </cell>
          <cell r="V52754">
            <v>1250000</v>
          </cell>
          <cell r="AF52754">
            <v>0</v>
          </cell>
          <cell r="AJ52754">
            <v>0</v>
          </cell>
          <cell r="AT52754">
            <v>9000000000</v>
          </cell>
          <cell r="AU52754">
            <v>0</v>
          </cell>
          <cell r="AV52754">
            <v>9000000000</v>
          </cell>
        </row>
        <row r="52755">
          <cell r="D52755" t="str">
            <v>Умумий овқатланиш</v>
          </cell>
          <cell r="M52755" t="str">
            <v>012</v>
          </cell>
          <cell r="V52755">
            <v>1029666.6666666666</v>
          </cell>
          <cell r="AF52755">
            <v>0</v>
          </cell>
          <cell r="AJ52755">
            <v>0</v>
          </cell>
          <cell r="AT52755">
            <v>0</v>
          </cell>
          <cell r="AU52755">
            <v>0</v>
          </cell>
          <cell r="AV52755">
            <v>0</v>
          </cell>
        </row>
        <row r="52756">
          <cell r="D52756" t="str">
            <v>Умумий овқатланиш</v>
          </cell>
          <cell r="M52756" t="str">
            <v>006</v>
          </cell>
          <cell r="V52756">
            <v>5015617.333333333</v>
          </cell>
          <cell r="AF52756">
            <v>3625000</v>
          </cell>
          <cell r="AJ52756">
            <v>75848</v>
          </cell>
          <cell r="AT52756">
            <v>0</v>
          </cell>
          <cell r="AU52756">
            <v>0</v>
          </cell>
          <cell r="AV52756">
            <v>0</v>
          </cell>
        </row>
        <row r="52757">
          <cell r="D52757" t="str">
            <v>Умумий овқатланиш</v>
          </cell>
          <cell r="M52757" t="str">
            <v>006</v>
          </cell>
          <cell r="V52757">
            <v>16703700</v>
          </cell>
          <cell r="AF52757">
            <v>322000</v>
          </cell>
          <cell r="AJ52757">
            <v>0</v>
          </cell>
          <cell r="AT52757">
            <v>0</v>
          </cell>
          <cell r="AU52757">
            <v>0</v>
          </cell>
          <cell r="AV52757">
            <v>0</v>
          </cell>
        </row>
        <row r="52758">
          <cell r="D52758" t="str">
            <v>Умумий овқатланиш</v>
          </cell>
          <cell r="M52758" t="str">
            <v>013</v>
          </cell>
          <cell r="V52758">
            <v>4075816.6666666665</v>
          </cell>
          <cell r="AF52758">
            <v>0</v>
          </cell>
          <cell r="AJ52758">
            <v>0</v>
          </cell>
          <cell r="AT52758">
            <v>0</v>
          </cell>
          <cell r="AU52758">
            <v>0</v>
          </cell>
          <cell r="AV52758">
            <v>0</v>
          </cell>
        </row>
        <row r="52759">
          <cell r="D52759" t="str">
            <v>Умумий овқатланиш</v>
          </cell>
          <cell r="M52759" t="str">
            <v>002</v>
          </cell>
          <cell r="V52759">
            <v>5746333.333333333</v>
          </cell>
          <cell r="AF52759">
            <v>0</v>
          </cell>
          <cell r="AJ52759">
            <v>0</v>
          </cell>
          <cell r="AT52759">
            <v>0</v>
          </cell>
          <cell r="AU52759">
            <v>0</v>
          </cell>
          <cell r="AV52759">
            <v>0</v>
          </cell>
        </row>
        <row r="52760">
          <cell r="D52760" t="str">
            <v>Умумий овқатланиш</v>
          </cell>
          <cell r="M52760" t="str">
            <v>057</v>
          </cell>
          <cell r="V52760">
            <v>3310780</v>
          </cell>
          <cell r="AF52760">
            <v>0</v>
          </cell>
          <cell r="AJ52760">
            <v>0</v>
          </cell>
          <cell r="AT52760">
            <v>0</v>
          </cell>
          <cell r="AU52760">
            <v>0</v>
          </cell>
          <cell r="AV52760">
            <v>0</v>
          </cell>
        </row>
        <row r="52761">
          <cell r="D52761" t="str">
            <v>Умумий овқатланиш</v>
          </cell>
          <cell r="M52761" t="str">
            <v>049</v>
          </cell>
          <cell r="V52761">
            <v>105238697.66666667</v>
          </cell>
          <cell r="AF52761">
            <v>0</v>
          </cell>
          <cell r="AJ52761">
            <v>1480214</v>
          </cell>
          <cell r="AT52761">
            <v>0</v>
          </cell>
          <cell r="AU52761">
            <v>0</v>
          </cell>
          <cell r="AV52761">
            <v>0</v>
          </cell>
        </row>
        <row r="52762">
          <cell r="D52762" t="str">
            <v>Умумий овқатланиш</v>
          </cell>
          <cell r="M52762" t="str">
            <v>051</v>
          </cell>
          <cell r="V52762">
            <v>4461080.666666667</v>
          </cell>
          <cell r="AF52762">
            <v>4126050</v>
          </cell>
          <cell r="AJ52762">
            <v>65000</v>
          </cell>
          <cell r="AT52762">
            <v>0</v>
          </cell>
          <cell r="AU52762">
            <v>0</v>
          </cell>
          <cell r="AV52762">
            <v>0</v>
          </cell>
        </row>
        <row r="52763">
          <cell r="D52763" t="str">
            <v>Умумий овқатланиш</v>
          </cell>
          <cell r="M52763" t="str">
            <v>057</v>
          </cell>
          <cell r="V52763">
            <v>230811700</v>
          </cell>
          <cell r="AF52763">
            <v>100000000</v>
          </cell>
          <cell r="AJ52763">
            <v>960605</v>
          </cell>
          <cell r="AT52763">
            <v>0</v>
          </cell>
          <cell r="AU52763">
            <v>0</v>
          </cell>
          <cell r="AV52763">
            <v>0</v>
          </cell>
        </row>
        <row r="52764">
          <cell r="D52764" t="str">
            <v>Умумий овқатланиш</v>
          </cell>
          <cell r="M52764" t="str">
            <v>006</v>
          </cell>
          <cell r="V52764">
            <v>22731081.666666668</v>
          </cell>
          <cell r="AF52764">
            <v>0</v>
          </cell>
          <cell r="AJ52764">
            <v>6049838</v>
          </cell>
          <cell r="AT52764">
            <v>38484854</v>
          </cell>
          <cell r="AU52764">
            <v>38484854</v>
          </cell>
          <cell r="AV52764">
            <v>0</v>
          </cell>
        </row>
        <row r="52765">
          <cell r="D52765" t="str">
            <v>Умумий овқатланиш</v>
          </cell>
          <cell r="M52765" t="str">
            <v>051</v>
          </cell>
          <cell r="V52765">
            <v>66330239.666666664</v>
          </cell>
          <cell r="AF52765">
            <v>8007952</v>
          </cell>
          <cell r="AJ52765">
            <v>0</v>
          </cell>
          <cell r="AT52765">
            <v>0</v>
          </cell>
          <cell r="AU52765">
            <v>0</v>
          </cell>
          <cell r="AV52765">
            <v>0</v>
          </cell>
        </row>
        <row r="52766">
          <cell r="D52766" t="str">
            <v>Умумий овқатланиш</v>
          </cell>
          <cell r="M52766" t="str">
            <v>006</v>
          </cell>
          <cell r="V52766">
            <v>6319333.333333333</v>
          </cell>
          <cell r="AF52766">
            <v>0</v>
          </cell>
          <cell r="AJ52766">
            <v>0</v>
          </cell>
          <cell r="AT52766">
            <v>0</v>
          </cell>
          <cell r="AU52766">
            <v>0</v>
          </cell>
          <cell r="AV52766">
            <v>0</v>
          </cell>
        </row>
        <row r="52767">
          <cell r="D52767" t="str">
            <v>Умумий овқатланиш</v>
          </cell>
          <cell r="M52767" t="str">
            <v>033</v>
          </cell>
          <cell r="V52767">
            <v>3262500</v>
          </cell>
          <cell r="AF52767">
            <v>0</v>
          </cell>
          <cell r="AJ52767">
            <v>0</v>
          </cell>
          <cell r="AT52767">
            <v>0</v>
          </cell>
          <cell r="AU52767">
            <v>0</v>
          </cell>
          <cell r="AV52767">
            <v>0</v>
          </cell>
        </row>
        <row r="52768">
          <cell r="D52768" t="str">
            <v>Умумий овқатланиш</v>
          </cell>
          <cell r="M52768" t="str">
            <v>013</v>
          </cell>
          <cell r="V52768">
            <v>200000.66666666666</v>
          </cell>
          <cell r="AF52768">
            <v>0</v>
          </cell>
          <cell r="AJ52768">
            <v>0</v>
          </cell>
          <cell r="AT52768">
            <v>0</v>
          </cell>
          <cell r="AU52768">
            <v>0</v>
          </cell>
          <cell r="AV52768">
            <v>0</v>
          </cell>
        </row>
        <row r="52769">
          <cell r="D52769" t="str">
            <v>Умумий овқатланиш</v>
          </cell>
          <cell r="M52769" t="str">
            <v>006</v>
          </cell>
          <cell r="V52769">
            <v>4497567.333333333</v>
          </cell>
          <cell r="AF52769">
            <v>0</v>
          </cell>
          <cell r="AJ52769">
            <v>0</v>
          </cell>
          <cell r="AT52769">
            <v>0</v>
          </cell>
          <cell r="AU52769">
            <v>0</v>
          </cell>
          <cell r="AV52769">
            <v>0</v>
          </cell>
        </row>
        <row r="52770">
          <cell r="D52770" t="str">
            <v>Умумий овқатланиш</v>
          </cell>
          <cell r="M52770" t="str">
            <v>013</v>
          </cell>
          <cell r="V52770">
            <v>953333.33333333337</v>
          </cell>
          <cell r="AF52770">
            <v>0</v>
          </cell>
          <cell r="AJ52770">
            <v>0</v>
          </cell>
          <cell r="AT52770">
            <v>0</v>
          </cell>
          <cell r="AU52770">
            <v>0</v>
          </cell>
          <cell r="AV52770">
            <v>0</v>
          </cell>
        </row>
        <row r="52771">
          <cell r="D52771" t="str">
            <v>Умумий овқатланиш</v>
          </cell>
          <cell r="M52771" t="str">
            <v>057</v>
          </cell>
          <cell r="V52771">
            <v>2232400</v>
          </cell>
          <cell r="AF52771">
            <v>0</v>
          </cell>
          <cell r="AJ52771">
            <v>766963</v>
          </cell>
          <cell r="AT52771">
            <v>0</v>
          </cell>
          <cell r="AU52771">
            <v>0</v>
          </cell>
          <cell r="AV52771">
            <v>0</v>
          </cell>
        </row>
        <row r="52772">
          <cell r="D52772" t="str">
            <v>Умумий овқатланиш</v>
          </cell>
          <cell r="M52772" t="str">
            <v>004</v>
          </cell>
          <cell r="V52772">
            <v>9134833.333333334</v>
          </cell>
          <cell r="AF52772">
            <v>0</v>
          </cell>
          <cell r="AJ52772">
            <v>0</v>
          </cell>
          <cell r="AT52772">
            <v>0</v>
          </cell>
          <cell r="AU52772">
            <v>0</v>
          </cell>
          <cell r="AV52772">
            <v>0</v>
          </cell>
        </row>
        <row r="52773">
          <cell r="D52773" t="str">
            <v>Умумий овқатланиш</v>
          </cell>
          <cell r="M52773" t="str">
            <v>055</v>
          </cell>
          <cell r="V52773">
            <v>32579787</v>
          </cell>
          <cell r="AF52773">
            <v>8848704</v>
          </cell>
          <cell r="AJ52773">
            <v>922152</v>
          </cell>
          <cell r="AT52773">
            <v>0</v>
          </cell>
          <cell r="AU52773">
            <v>0</v>
          </cell>
          <cell r="AV52773">
            <v>0</v>
          </cell>
        </row>
        <row r="52774">
          <cell r="D52774" t="str">
            <v>Умумий овқатланиш</v>
          </cell>
          <cell r="M52774" t="str">
            <v>013</v>
          </cell>
          <cell r="V52774">
            <v>1452166.6666666667</v>
          </cell>
          <cell r="AF52774">
            <v>0</v>
          </cell>
          <cell r="AJ52774">
            <v>0</v>
          </cell>
          <cell r="AT52774">
            <v>0</v>
          </cell>
          <cell r="AU52774">
            <v>0</v>
          </cell>
          <cell r="AV52774">
            <v>0</v>
          </cell>
        </row>
        <row r="52775">
          <cell r="D52775" t="str">
            <v>Умумий овқатланиш</v>
          </cell>
          <cell r="M52775" t="str">
            <v>053</v>
          </cell>
          <cell r="V52775">
            <v>14391167.333333334</v>
          </cell>
          <cell r="AF52775">
            <v>1219271</v>
          </cell>
          <cell r="AJ52775">
            <v>1266076</v>
          </cell>
          <cell r="AT52775">
            <v>24650000</v>
          </cell>
          <cell r="AU52775">
            <v>24650000</v>
          </cell>
          <cell r="AV52775">
            <v>0</v>
          </cell>
        </row>
        <row r="52776">
          <cell r="D52776" t="str">
            <v>Умумий овқатланиш</v>
          </cell>
          <cell r="M52776" t="str">
            <v>006</v>
          </cell>
          <cell r="V52776">
            <v>16872156</v>
          </cell>
          <cell r="AF52776">
            <v>1950000</v>
          </cell>
          <cell r="AJ52776">
            <v>3007972</v>
          </cell>
          <cell r="AT52776">
            <v>0</v>
          </cell>
          <cell r="AU52776">
            <v>0</v>
          </cell>
          <cell r="AV52776">
            <v>0</v>
          </cell>
        </row>
        <row r="52777">
          <cell r="D52777" t="str">
            <v>Умумий овқатланиш</v>
          </cell>
          <cell r="M52777" t="str">
            <v>053</v>
          </cell>
          <cell r="V52777">
            <v>41041266.666666664</v>
          </cell>
          <cell r="AF52777">
            <v>400000</v>
          </cell>
          <cell r="AJ52777">
            <v>0</v>
          </cell>
          <cell r="AT52777">
            <v>0</v>
          </cell>
          <cell r="AU52777">
            <v>0</v>
          </cell>
          <cell r="AV52777">
            <v>0</v>
          </cell>
        </row>
        <row r="52778">
          <cell r="D52778" t="str">
            <v>Умумий овқатланиш</v>
          </cell>
          <cell r="M52778" t="str">
            <v>006</v>
          </cell>
          <cell r="V52778">
            <v>32653916.666666668</v>
          </cell>
          <cell r="AF52778">
            <v>0</v>
          </cell>
          <cell r="AJ52778">
            <v>0</v>
          </cell>
          <cell r="AT52778">
            <v>934996383</v>
          </cell>
          <cell r="AU52778">
            <v>934996383</v>
          </cell>
          <cell r="AV52778">
            <v>0</v>
          </cell>
        </row>
        <row r="52779">
          <cell r="D52779" t="str">
            <v>Умумий овқатланиш</v>
          </cell>
          <cell r="M52779" t="str">
            <v>013</v>
          </cell>
          <cell r="V52779">
            <v>49698340</v>
          </cell>
          <cell r="AF52779">
            <v>0</v>
          </cell>
          <cell r="AJ52779">
            <v>5001652</v>
          </cell>
          <cell r="AT52779">
            <v>0</v>
          </cell>
          <cell r="AU52779">
            <v>0</v>
          </cell>
          <cell r="AV52779">
            <v>0</v>
          </cell>
        </row>
        <row r="52780">
          <cell r="D52780" t="str">
            <v>Умумий овқатланиш</v>
          </cell>
          <cell r="M52780" t="str">
            <v>013</v>
          </cell>
          <cell r="V52780">
            <v>5794358</v>
          </cell>
          <cell r="AF52780">
            <v>0</v>
          </cell>
          <cell r="AJ52780">
            <v>1375743</v>
          </cell>
          <cell r="AT52780">
            <v>0</v>
          </cell>
          <cell r="AU52780">
            <v>0</v>
          </cell>
          <cell r="AV52780">
            <v>0</v>
          </cell>
        </row>
        <row r="52781">
          <cell r="D52781" t="str">
            <v>Умумий овқатланиш</v>
          </cell>
          <cell r="M52781" t="str">
            <v>003</v>
          </cell>
          <cell r="V52781">
            <v>50728650</v>
          </cell>
          <cell r="AF52781">
            <v>450000</v>
          </cell>
          <cell r="AJ52781">
            <v>0</v>
          </cell>
          <cell r="AT52781">
            <v>0</v>
          </cell>
          <cell r="AU52781">
            <v>0</v>
          </cell>
          <cell r="AV52781">
            <v>0</v>
          </cell>
        </row>
        <row r="52782">
          <cell r="D52782" t="str">
            <v>Умумий овқатланиш</v>
          </cell>
          <cell r="M52782" t="str">
            <v>006</v>
          </cell>
          <cell r="V52782">
            <v>3195666.6666666665</v>
          </cell>
          <cell r="AF52782">
            <v>700000</v>
          </cell>
          <cell r="AJ52782">
            <v>0</v>
          </cell>
          <cell r="AT52782">
            <v>41393724</v>
          </cell>
          <cell r="AU52782">
            <v>41393724</v>
          </cell>
          <cell r="AV52782">
            <v>0</v>
          </cell>
        </row>
        <row r="52783">
          <cell r="D52783" t="str">
            <v>Умумий овқатланиш</v>
          </cell>
          <cell r="M52783" t="str">
            <v>005</v>
          </cell>
          <cell r="V52783">
            <v>2393333.3333333335</v>
          </cell>
          <cell r="AF52783">
            <v>0</v>
          </cell>
          <cell r="AJ52783">
            <v>0</v>
          </cell>
          <cell r="AT52783">
            <v>0</v>
          </cell>
          <cell r="AU52783">
            <v>0</v>
          </cell>
          <cell r="AV52783">
            <v>0</v>
          </cell>
        </row>
        <row r="52784">
          <cell r="D52784" t="str">
            <v>Умумий овқатланиш</v>
          </cell>
          <cell r="M52784" t="str">
            <v>033</v>
          </cell>
          <cell r="V52784">
            <v>5907700</v>
          </cell>
          <cell r="AF52784">
            <v>0</v>
          </cell>
          <cell r="AJ52784">
            <v>0</v>
          </cell>
          <cell r="AT52784">
            <v>45396667</v>
          </cell>
          <cell r="AU52784">
            <v>45396667</v>
          </cell>
          <cell r="AV52784">
            <v>0</v>
          </cell>
        </row>
        <row r="52785">
          <cell r="D52785" t="str">
            <v>Умумий овқатланиш</v>
          </cell>
          <cell r="M52785" t="str">
            <v>057</v>
          </cell>
          <cell r="V52785">
            <v>3853335</v>
          </cell>
          <cell r="AF52785">
            <v>0</v>
          </cell>
          <cell r="AJ52785">
            <v>0</v>
          </cell>
          <cell r="AT52785">
            <v>0</v>
          </cell>
          <cell r="AU52785">
            <v>0</v>
          </cell>
          <cell r="AV52785">
            <v>0</v>
          </cell>
        </row>
        <row r="52786">
          <cell r="D52786" t="str">
            <v>Умумий овқатланиш</v>
          </cell>
          <cell r="M52786" t="str">
            <v>003</v>
          </cell>
          <cell r="V52786">
            <v>26758536</v>
          </cell>
          <cell r="AF52786">
            <v>0</v>
          </cell>
          <cell r="AJ52786">
            <v>0</v>
          </cell>
          <cell r="AT52786">
            <v>0</v>
          </cell>
          <cell r="AU52786">
            <v>0</v>
          </cell>
          <cell r="AV52786">
            <v>0</v>
          </cell>
        </row>
        <row r="52787">
          <cell r="D52787" t="str">
            <v>Умумий овқатланиш</v>
          </cell>
          <cell r="M52787" t="str">
            <v>003</v>
          </cell>
          <cell r="V52787">
            <v>1356666.6666666667</v>
          </cell>
          <cell r="AF52787">
            <v>0</v>
          </cell>
          <cell r="AJ52787">
            <v>0</v>
          </cell>
          <cell r="AT52787">
            <v>0</v>
          </cell>
          <cell r="AU52787">
            <v>0</v>
          </cell>
          <cell r="AV52787">
            <v>0</v>
          </cell>
        </row>
        <row r="52788">
          <cell r="D52788" t="str">
            <v>Умумий овқатланиш</v>
          </cell>
          <cell r="M52788" t="str">
            <v>009</v>
          </cell>
          <cell r="V52788">
            <v>57378083.666666664</v>
          </cell>
          <cell r="AF52788">
            <v>0</v>
          </cell>
          <cell r="AJ52788">
            <v>0</v>
          </cell>
          <cell r="AT52788">
            <v>674050000</v>
          </cell>
          <cell r="AU52788">
            <v>674050000</v>
          </cell>
          <cell r="AV52788">
            <v>0</v>
          </cell>
        </row>
        <row r="52789">
          <cell r="D52789" t="str">
            <v>Умумий овқатланиш</v>
          </cell>
          <cell r="M52789" t="str">
            <v>006</v>
          </cell>
          <cell r="V52789">
            <v>6529666.666666667</v>
          </cell>
          <cell r="AF52789">
            <v>437124</v>
          </cell>
          <cell r="AJ52789">
            <v>0</v>
          </cell>
          <cell r="AT52789">
            <v>0</v>
          </cell>
          <cell r="AU52789">
            <v>0</v>
          </cell>
          <cell r="AV52789">
            <v>0</v>
          </cell>
        </row>
        <row r="52790">
          <cell r="D52790" t="str">
            <v>Умумий овқатланиш</v>
          </cell>
          <cell r="M52790" t="str">
            <v>005</v>
          </cell>
          <cell r="V52790">
            <v>178259280</v>
          </cell>
          <cell r="AF52790">
            <v>0</v>
          </cell>
          <cell r="AJ52790">
            <v>2132227</v>
          </cell>
          <cell r="AT52790">
            <v>0</v>
          </cell>
          <cell r="AU52790">
            <v>0</v>
          </cell>
          <cell r="AV52790">
            <v>0</v>
          </cell>
        </row>
        <row r="52791">
          <cell r="D52791" t="str">
            <v>Умумий овқатланиш</v>
          </cell>
          <cell r="M52791" t="str">
            <v>012</v>
          </cell>
          <cell r="V52791">
            <v>666666.66666666663</v>
          </cell>
          <cell r="AF52791">
            <v>0</v>
          </cell>
          <cell r="AJ52791">
            <v>0</v>
          </cell>
          <cell r="AT52791">
            <v>0</v>
          </cell>
          <cell r="AU52791">
            <v>0</v>
          </cell>
          <cell r="AV52791">
            <v>0</v>
          </cell>
        </row>
        <row r="52792">
          <cell r="D52792" t="str">
            <v>Умумий овқатланиш</v>
          </cell>
          <cell r="M52792" t="str">
            <v>003</v>
          </cell>
          <cell r="V52792">
            <v>8694666.666666666</v>
          </cell>
          <cell r="AF52792">
            <v>0</v>
          </cell>
          <cell r="AJ52792">
            <v>0</v>
          </cell>
          <cell r="AT52792">
            <v>0</v>
          </cell>
          <cell r="AU52792">
            <v>0</v>
          </cell>
          <cell r="AV52792">
            <v>0</v>
          </cell>
        </row>
        <row r="52793">
          <cell r="D52793" t="str">
            <v>Умумий овқатланиш</v>
          </cell>
          <cell r="M52793" t="str">
            <v>057</v>
          </cell>
          <cell r="V52793">
            <v>281333.33333333331</v>
          </cell>
          <cell r="AF52793">
            <v>0</v>
          </cell>
          <cell r="AJ52793">
            <v>0</v>
          </cell>
          <cell r="AT52793">
            <v>0</v>
          </cell>
          <cell r="AU52793">
            <v>0</v>
          </cell>
          <cell r="AV52793">
            <v>0</v>
          </cell>
        </row>
        <row r="52794">
          <cell r="D52794" t="str">
            <v>Умумий овқатланиш</v>
          </cell>
          <cell r="M52794" t="str">
            <v>014</v>
          </cell>
          <cell r="V52794">
            <v>5419000</v>
          </cell>
          <cell r="AF52794">
            <v>0</v>
          </cell>
          <cell r="AJ52794">
            <v>300000</v>
          </cell>
          <cell r="AT52794">
            <v>0</v>
          </cell>
          <cell r="AU52794">
            <v>0</v>
          </cell>
          <cell r="AV52794">
            <v>0</v>
          </cell>
        </row>
        <row r="52795">
          <cell r="D52795" t="str">
            <v>Умумий овқатланиш</v>
          </cell>
          <cell r="M52795" t="str">
            <v>005</v>
          </cell>
          <cell r="V52795">
            <v>1197000</v>
          </cell>
          <cell r="AF52795">
            <v>0</v>
          </cell>
          <cell r="AJ52795">
            <v>0</v>
          </cell>
          <cell r="AT52795">
            <v>0</v>
          </cell>
          <cell r="AU52795">
            <v>0</v>
          </cell>
          <cell r="AV52795">
            <v>0</v>
          </cell>
        </row>
        <row r="52796">
          <cell r="D52796" t="str">
            <v>Умумий овқатланиш</v>
          </cell>
          <cell r="M52796" t="str">
            <v>002</v>
          </cell>
          <cell r="V52796">
            <v>4573833.333333333</v>
          </cell>
          <cell r="AF52796">
            <v>0</v>
          </cell>
          <cell r="AJ52796">
            <v>0</v>
          </cell>
          <cell r="AT52796">
            <v>0</v>
          </cell>
          <cell r="AU52796">
            <v>0</v>
          </cell>
          <cell r="AV52796">
            <v>0</v>
          </cell>
        </row>
        <row r="52797">
          <cell r="D52797" t="str">
            <v>Умумий овқатланиш</v>
          </cell>
          <cell r="M52797" t="str">
            <v>002</v>
          </cell>
          <cell r="V52797">
            <v>3470500</v>
          </cell>
          <cell r="AF52797">
            <v>0</v>
          </cell>
          <cell r="AJ52797">
            <v>3</v>
          </cell>
          <cell r="AT52797">
            <v>0</v>
          </cell>
          <cell r="AU52797">
            <v>0</v>
          </cell>
          <cell r="AV52797">
            <v>0</v>
          </cell>
        </row>
        <row r="52798">
          <cell r="D52798" t="str">
            <v>Умумий овқатланиш</v>
          </cell>
          <cell r="M52798" t="str">
            <v>030</v>
          </cell>
          <cell r="V52798">
            <v>40609496</v>
          </cell>
          <cell r="AF52798">
            <v>234131</v>
          </cell>
          <cell r="AJ52798">
            <v>11213310</v>
          </cell>
          <cell r="AT52798">
            <v>0</v>
          </cell>
          <cell r="AU52798">
            <v>0</v>
          </cell>
          <cell r="AV52798">
            <v>0</v>
          </cell>
        </row>
        <row r="52799">
          <cell r="D52799" t="str">
            <v>Умумий овқатланиш</v>
          </cell>
          <cell r="M52799" t="str">
            <v>003</v>
          </cell>
          <cell r="V52799">
            <v>12557016.666666666</v>
          </cell>
          <cell r="AF52799">
            <v>0</v>
          </cell>
          <cell r="AJ52799">
            <v>2344801</v>
          </cell>
          <cell r="AT52799">
            <v>0</v>
          </cell>
          <cell r="AU52799">
            <v>0</v>
          </cell>
          <cell r="AV52799">
            <v>0</v>
          </cell>
        </row>
        <row r="52800">
          <cell r="D52800" t="str">
            <v>Умумий овқатланиш</v>
          </cell>
          <cell r="M52800" t="str">
            <v>050</v>
          </cell>
          <cell r="V52800">
            <v>4666666.666666667</v>
          </cell>
          <cell r="AF52800">
            <v>0</v>
          </cell>
          <cell r="AJ52800">
            <v>0</v>
          </cell>
          <cell r="AT52800">
            <v>0</v>
          </cell>
          <cell r="AU52800">
            <v>0</v>
          </cell>
          <cell r="AV52800">
            <v>0</v>
          </cell>
        </row>
        <row r="52801">
          <cell r="D52801" t="str">
            <v>Умумий овқатланиш</v>
          </cell>
          <cell r="M52801" t="str">
            <v>033</v>
          </cell>
          <cell r="V52801">
            <v>750000</v>
          </cell>
          <cell r="AF52801">
            <v>0</v>
          </cell>
          <cell r="AJ52801">
            <v>90000</v>
          </cell>
          <cell r="AT52801">
            <v>0</v>
          </cell>
          <cell r="AU52801">
            <v>0</v>
          </cell>
          <cell r="AV52801">
            <v>0</v>
          </cell>
        </row>
        <row r="52802">
          <cell r="D52802" t="str">
            <v>Умумий овқатланиш</v>
          </cell>
          <cell r="M52802" t="str">
            <v>038</v>
          </cell>
          <cell r="V52802">
            <v>6051666.666666667</v>
          </cell>
          <cell r="AF52802">
            <v>0</v>
          </cell>
          <cell r="AJ52802">
            <v>0</v>
          </cell>
          <cell r="AT52802">
            <v>0</v>
          </cell>
          <cell r="AU52802">
            <v>0</v>
          </cell>
          <cell r="AV52802">
            <v>0</v>
          </cell>
        </row>
        <row r="52803">
          <cell r="D52803" t="str">
            <v>Умумий овқатланиш</v>
          </cell>
          <cell r="M52803" t="str">
            <v>033</v>
          </cell>
          <cell r="V52803">
            <v>6745333.333333333</v>
          </cell>
          <cell r="AF52803">
            <v>0</v>
          </cell>
          <cell r="AJ52803">
            <v>151000</v>
          </cell>
          <cell r="AT52803">
            <v>91800000</v>
          </cell>
          <cell r="AU52803">
            <v>91800000</v>
          </cell>
          <cell r="AV52803">
            <v>0</v>
          </cell>
        </row>
        <row r="52804">
          <cell r="D52804" t="str">
            <v>Умумий овқатланиш</v>
          </cell>
          <cell r="M52804" t="str">
            <v>003</v>
          </cell>
          <cell r="V52804">
            <v>600000</v>
          </cell>
          <cell r="AF52804">
            <v>0</v>
          </cell>
          <cell r="AJ52804">
            <v>0</v>
          </cell>
          <cell r="AT52804">
            <v>0</v>
          </cell>
          <cell r="AU52804">
            <v>0</v>
          </cell>
          <cell r="AV52804">
            <v>0</v>
          </cell>
        </row>
        <row r="52805">
          <cell r="D52805" t="str">
            <v>Умумий овқатланиш</v>
          </cell>
          <cell r="M52805" t="str">
            <v>005</v>
          </cell>
          <cell r="V52805">
            <v>9134833.333333334</v>
          </cell>
          <cell r="AF52805">
            <v>0</v>
          </cell>
          <cell r="AJ52805">
            <v>2948399</v>
          </cell>
          <cell r="AT52805">
            <v>0</v>
          </cell>
          <cell r="AU52805">
            <v>0</v>
          </cell>
          <cell r="AV52805">
            <v>0</v>
          </cell>
        </row>
        <row r="52806">
          <cell r="D52806" t="str">
            <v>Умумий овқатланиш</v>
          </cell>
          <cell r="M52806" t="str">
            <v>012</v>
          </cell>
          <cell r="V52806">
            <v>4064766.6666666665</v>
          </cell>
          <cell r="AF52806">
            <v>0</v>
          </cell>
          <cell r="AJ52806">
            <v>824259</v>
          </cell>
          <cell r="AT52806">
            <v>0</v>
          </cell>
          <cell r="AU52806">
            <v>0</v>
          </cell>
          <cell r="AV52806">
            <v>0</v>
          </cell>
        </row>
        <row r="52807">
          <cell r="D52807" t="str">
            <v>Умумий овқатланиш</v>
          </cell>
          <cell r="M52807" t="str">
            <v>033</v>
          </cell>
          <cell r="V52807">
            <v>3941666.6666666665</v>
          </cell>
          <cell r="AF52807">
            <v>0</v>
          </cell>
          <cell r="AJ52807">
            <v>0</v>
          </cell>
          <cell r="AT52807">
            <v>0</v>
          </cell>
          <cell r="AU52807">
            <v>0</v>
          </cell>
          <cell r="AV52807">
            <v>0</v>
          </cell>
        </row>
        <row r="52808">
          <cell r="D52808" t="str">
            <v>Умумий овқатланиш</v>
          </cell>
          <cell r="M52808" t="str">
            <v>033</v>
          </cell>
          <cell r="V52808">
            <v>2851450</v>
          </cell>
          <cell r="AF52808">
            <v>0</v>
          </cell>
          <cell r="AJ52808">
            <v>988000</v>
          </cell>
          <cell r="AT52808">
            <v>0</v>
          </cell>
          <cell r="AU52808">
            <v>0</v>
          </cell>
          <cell r="AV52808">
            <v>0</v>
          </cell>
        </row>
        <row r="52809">
          <cell r="D52809" t="str">
            <v>Умумий овқатланиш</v>
          </cell>
          <cell r="M52809" t="str">
            <v>002</v>
          </cell>
          <cell r="V52809">
            <v>3212700</v>
          </cell>
          <cell r="AF52809">
            <v>0</v>
          </cell>
          <cell r="AJ52809">
            <v>0</v>
          </cell>
          <cell r="AT52809">
            <v>0</v>
          </cell>
          <cell r="AU52809">
            <v>0</v>
          </cell>
          <cell r="AV52809">
            <v>0</v>
          </cell>
        </row>
        <row r="52810">
          <cell r="D52810" t="str">
            <v>Умумий овқатланиш</v>
          </cell>
          <cell r="M52810" t="str">
            <v>006</v>
          </cell>
          <cell r="V52810">
            <v>2916666.6666666665</v>
          </cell>
          <cell r="AF52810">
            <v>0</v>
          </cell>
          <cell r="AJ52810">
            <v>0</v>
          </cell>
          <cell r="AT52810">
            <v>0</v>
          </cell>
          <cell r="AU52810">
            <v>0</v>
          </cell>
          <cell r="AV52810">
            <v>0</v>
          </cell>
        </row>
        <row r="52811">
          <cell r="D52811" t="str">
            <v>Умумий овқатланиш</v>
          </cell>
          <cell r="M52811" t="str">
            <v>014</v>
          </cell>
          <cell r="V52811">
            <v>31268370.333333332</v>
          </cell>
          <cell r="AF52811">
            <v>0</v>
          </cell>
          <cell r="AJ52811">
            <v>0</v>
          </cell>
          <cell r="AT52811">
            <v>0</v>
          </cell>
          <cell r="AU52811">
            <v>0</v>
          </cell>
          <cell r="AV52811">
            <v>0</v>
          </cell>
        </row>
        <row r="52812">
          <cell r="D52812" t="str">
            <v>Умумий овқатланиш</v>
          </cell>
          <cell r="M52812" t="str">
            <v>006</v>
          </cell>
          <cell r="V52812">
            <v>2337833.6666666665</v>
          </cell>
          <cell r="AF52812">
            <v>860000</v>
          </cell>
          <cell r="AJ52812">
            <v>606186</v>
          </cell>
          <cell r="AT52812">
            <v>18665980</v>
          </cell>
          <cell r="AU52812">
            <v>18665980</v>
          </cell>
          <cell r="AV52812">
            <v>0</v>
          </cell>
        </row>
        <row r="52813">
          <cell r="D52813" t="str">
            <v>Умумий овқатланиш</v>
          </cell>
          <cell r="M52813" t="str">
            <v>002</v>
          </cell>
          <cell r="V52813">
            <v>12910330.333333334</v>
          </cell>
          <cell r="AF52813">
            <v>0</v>
          </cell>
          <cell r="AJ52813">
            <v>0</v>
          </cell>
          <cell r="AT52813">
            <v>0</v>
          </cell>
          <cell r="AU52813">
            <v>0</v>
          </cell>
          <cell r="AV52813">
            <v>0</v>
          </cell>
        </row>
        <row r="52814">
          <cell r="D52814" t="str">
            <v>Умумий овқатланиш</v>
          </cell>
          <cell r="M52814" t="str">
            <v>002</v>
          </cell>
          <cell r="V52814">
            <v>5860167</v>
          </cell>
          <cell r="AF52814">
            <v>503990</v>
          </cell>
          <cell r="AJ52814">
            <v>1808648</v>
          </cell>
          <cell r="AT52814">
            <v>0</v>
          </cell>
          <cell r="AU52814">
            <v>0</v>
          </cell>
          <cell r="AV52814">
            <v>0</v>
          </cell>
        </row>
        <row r="52815">
          <cell r="D52815" t="str">
            <v>Умумий овқатланиш</v>
          </cell>
          <cell r="M52815" t="str">
            <v>049</v>
          </cell>
          <cell r="V52815">
            <v>36298723.333333336</v>
          </cell>
          <cell r="AF52815">
            <v>2500000</v>
          </cell>
          <cell r="AJ52815">
            <v>0</v>
          </cell>
          <cell r="AT52815">
            <v>0</v>
          </cell>
          <cell r="AU52815">
            <v>0</v>
          </cell>
          <cell r="AV52815">
            <v>0</v>
          </cell>
        </row>
        <row r="52816">
          <cell r="D52816" t="str">
            <v>Умумий овқатланиш</v>
          </cell>
          <cell r="M52816" t="str">
            <v>057</v>
          </cell>
          <cell r="V52816">
            <v>64938366</v>
          </cell>
          <cell r="AF52816">
            <v>12000000</v>
          </cell>
          <cell r="AJ52816">
            <v>7000000</v>
          </cell>
          <cell r="AT52816">
            <v>0</v>
          </cell>
          <cell r="AU52816">
            <v>0</v>
          </cell>
          <cell r="AV52816">
            <v>0</v>
          </cell>
        </row>
        <row r="52817">
          <cell r="D52817" t="str">
            <v>Умумий овқатланиш</v>
          </cell>
          <cell r="M52817" t="str">
            <v>008</v>
          </cell>
          <cell r="V52817">
            <v>2032666.6666666667</v>
          </cell>
          <cell r="AF52817">
            <v>0</v>
          </cell>
          <cell r="AJ52817">
            <v>0</v>
          </cell>
          <cell r="AT52817">
            <v>0</v>
          </cell>
          <cell r="AU52817">
            <v>0</v>
          </cell>
          <cell r="AV52817">
            <v>0</v>
          </cell>
        </row>
        <row r="52818">
          <cell r="D52818" t="str">
            <v>Умумий овқатланиш</v>
          </cell>
          <cell r="M52818" t="str">
            <v>012</v>
          </cell>
          <cell r="V52818">
            <v>2497000</v>
          </cell>
          <cell r="AF52818">
            <v>0</v>
          </cell>
          <cell r="AJ52818">
            <v>89820</v>
          </cell>
          <cell r="AT52818">
            <v>0</v>
          </cell>
          <cell r="AU52818">
            <v>0</v>
          </cell>
          <cell r="AV52818">
            <v>0</v>
          </cell>
        </row>
        <row r="52819">
          <cell r="D52819" t="str">
            <v>Умумий овқатланиш</v>
          </cell>
          <cell r="M52819" t="str">
            <v>002</v>
          </cell>
          <cell r="V52819">
            <v>2222666.6666666665</v>
          </cell>
          <cell r="AF52819">
            <v>0</v>
          </cell>
          <cell r="AJ52819">
            <v>0</v>
          </cell>
          <cell r="AT52819">
            <v>0</v>
          </cell>
          <cell r="AU52819">
            <v>0</v>
          </cell>
          <cell r="AV52819">
            <v>0</v>
          </cell>
        </row>
        <row r="52820">
          <cell r="D52820" t="str">
            <v>Умумий овқатланиш</v>
          </cell>
          <cell r="M52820" t="str">
            <v>003</v>
          </cell>
          <cell r="V52820">
            <v>57703333.333333336</v>
          </cell>
          <cell r="AF52820">
            <v>0</v>
          </cell>
          <cell r="AJ52820">
            <v>0</v>
          </cell>
          <cell r="AT52820">
            <v>89359613</v>
          </cell>
          <cell r="AU52820">
            <v>89359613</v>
          </cell>
          <cell r="AV52820">
            <v>0</v>
          </cell>
        </row>
        <row r="52821">
          <cell r="D52821" t="str">
            <v>Умумий овқатланиш</v>
          </cell>
          <cell r="M52821" t="str">
            <v>033</v>
          </cell>
          <cell r="V52821">
            <v>728666.66666666663</v>
          </cell>
          <cell r="AF52821">
            <v>0</v>
          </cell>
          <cell r="AJ52821">
            <v>0</v>
          </cell>
          <cell r="AT52821">
            <v>0</v>
          </cell>
          <cell r="AU52821">
            <v>0</v>
          </cell>
          <cell r="AV52821">
            <v>0</v>
          </cell>
        </row>
        <row r="52822">
          <cell r="D52822" t="str">
            <v>Умумий овқатланиш</v>
          </cell>
          <cell r="M52822" t="str">
            <v>003</v>
          </cell>
          <cell r="V52822">
            <v>1464600</v>
          </cell>
          <cell r="AF52822">
            <v>0</v>
          </cell>
          <cell r="AJ52822">
            <v>0</v>
          </cell>
          <cell r="AT52822">
            <v>0</v>
          </cell>
          <cell r="AU52822">
            <v>0</v>
          </cell>
          <cell r="AV52822">
            <v>0</v>
          </cell>
        </row>
        <row r="52823">
          <cell r="D52823" t="str">
            <v>Умумий овқатланиш</v>
          </cell>
          <cell r="M52823" t="str">
            <v>003</v>
          </cell>
          <cell r="V52823">
            <v>4929500</v>
          </cell>
          <cell r="AF52823">
            <v>0</v>
          </cell>
          <cell r="AJ52823">
            <v>0</v>
          </cell>
          <cell r="AT52823">
            <v>0</v>
          </cell>
          <cell r="AU52823">
            <v>0</v>
          </cell>
          <cell r="AV52823">
            <v>0</v>
          </cell>
        </row>
        <row r="52824">
          <cell r="D52824" t="str">
            <v>Умумий овқатланиш</v>
          </cell>
          <cell r="M52824" t="str">
            <v>013</v>
          </cell>
          <cell r="V52824">
            <v>45578889.333333336</v>
          </cell>
          <cell r="AF52824">
            <v>0</v>
          </cell>
          <cell r="AJ52824">
            <v>0</v>
          </cell>
          <cell r="AT52824">
            <v>83333335</v>
          </cell>
          <cell r="AU52824">
            <v>83333335</v>
          </cell>
          <cell r="AV52824">
            <v>0</v>
          </cell>
        </row>
        <row r="52825">
          <cell r="D52825" t="str">
            <v>Умумий овқатланиш</v>
          </cell>
          <cell r="M52825" t="str">
            <v>011</v>
          </cell>
          <cell r="V52825">
            <v>3658716.6666666665</v>
          </cell>
          <cell r="AF52825">
            <v>0</v>
          </cell>
          <cell r="AJ52825">
            <v>0</v>
          </cell>
          <cell r="AT52825">
            <v>0</v>
          </cell>
          <cell r="AU52825">
            <v>0</v>
          </cell>
          <cell r="AV52825">
            <v>0</v>
          </cell>
        </row>
        <row r="52826">
          <cell r="D52826" t="str">
            <v>Умумий овқатланиш</v>
          </cell>
          <cell r="M52826" t="str">
            <v>003</v>
          </cell>
          <cell r="V52826">
            <v>4343001</v>
          </cell>
          <cell r="AF52826">
            <v>0</v>
          </cell>
          <cell r="AJ52826">
            <v>649698</v>
          </cell>
          <cell r="AT52826">
            <v>0</v>
          </cell>
          <cell r="AU52826">
            <v>0</v>
          </cell>
          <cell r="AV52826">
            <v>0</v>
          </cell>
        </row>
        <row r="52827">
          <cell r="D52827" t="str">
            <v>Умумий овқатланиш</v>
          </cell>
          <cell r="M52827" t="str">
            <v>012</v>
          </cell>
          <cell r="V52827">
            <v>5695000</v>
          </cell>
          <cell r="AF52827">
            <v>5980000</v>
          </cell>
          <cell r="AJ52827">
            <v>1400000</v>
          </cell>
          <cell r="AT52827">
            <v>53502097</v>
          </cell>
          <cell r="AU52827">
            <v>53502097</v>
          </cell>
          <cell r="AV52827">
            <v>0</v>
          </cell>
        </row>
        <row r="52828">
          <cell r="D52828" t="str">
            <v>Умумий овқатланиш</v>
          </cell>
          <cell r="M52828" t="str">
            <v>006</v>
          </cell>
          <cell r="V52828">
            <v>695600</v>
          </cell>
          <cell r="AF52828">
            <v>12977</v>
          </cell>
          <cell r="AJ52828">
            <v>0</v>
          </cell>
          <cell r="AT52828">
            <v>0</v>
          </cell>
          <cell r="AU52828">
            <v>0</v>
          </cell>
          <cell r="AV52828">
            <v>0</v>
          </cell>
        </row>
        <row r="52829">
          <cell r="D52829" t="str">
            <v>Умумий овқатланиш</v>
          </cell>
          <cell r="M52829" t="str">
            <v>004</v>
          </cell>
          <cell r="V52829">
            <v>4500000</v>
          </cell>
          <cell r="AF52829">
            <v>0</v>
          </cell>
          <cell r="AJ52829">
            <v>0</v>
          </cell>
          <cell r="AT52829">
            <v>42348471</v>
          </cell>
          <cell r="AU52829">
            <v>42348471</v>
          </cell>
          <cell r="AV52829">
            <v>0</v>
          </cell>
        </row>
        <row r="52830">
          <cell r="D52830" t="str">
            <v>Умумий овқатланиш</v>
          </cell>
          <cell r="M52830" t="str">
            <v>049</v>
          </cell>
          <cell r="V52830">
            <v>344132553.66666669</v>
          </cell>
          <cell r="AF52830">
            <v>0</v>
          </cell>
          <cell r="AJ52830">
            <v>0</v>
          </cell>
          <cell r="AT52830">
            <v>0</v>
          </cell>
          <cell r="AU52830">
            <v>0</v>
          </cell>
          <cell r="AV52830">
            <v>0</v>
          </cell>
        </row>
        <row r="52831">
          <cell r="D52831" t="str">
            <v>Умумий овқатланиш</v>
          </cell>
          <cell r="M52831" t="str">
            <v>004</v>
          </cell>
          <cell r="V52831">
            <v>11436666.666666666</v>
          </cell>
          <cell r="AF52831">
            <v>0</v>
          </cell>
          <cell r="AJ52831">
            <v>0</v>
          </cell>
          <cell r="AT52831">
            <v>57254692</v>
          </cell>
          <cell r="AU52831">
            <v>57254692</v>
          </cell>
          <cell r="AV52831">
            <v>0</v>
          </cell>
        </row>
        <row r="52832">
          <cell r="D52832" t="str">
            <v>Умумий овқатланиш</v>
          </cell>
          <cell r="M52832" t="str">
            <v>033</v>
          </cell>
          <cell r="V52832">
            <v>4201166.666666667</v>
          </cell>
          <cell r="AF52832">
            <v>0</v>
          </cell>
          <cell r="AJ52832">
            <v>0</v>
          </cell>
          <cell r="AT52832">
            <v>0</v>
          </cell>
          <cell r="AU52832">
            <v>0</v>
          </cell>
          <cell r="AV52832">
            <v>0</v>
          </cell>
        </row>
        <row r="52833">
          <cell r="D52833" t="str">
            <v>Умумий овқатланиш</v>
          </cell>
          <cell r="M52833" t="str">
            <v>057</v>
          </cell>
          <cell r="V52833">
            <v>386596481.33333331</v>
          </cell>
          <cell r="AF52833">
            <v>0</v>
          </cell>
          <cell r="AJ52833">
            <v>27749727</v>
          </cell>
          <cell r="AT52833">
            <v>0</v>
          </cell>
          <cell r="AU52833">
            <v>0</v>
          </cell>
          <cell r="AV52833">
            <v>0</v>
          </cell>
        </row>
        <row r="52834">
          <cell r="D52834" t="str">
            <v>Умумий овқатланиш</v>
          </cell>
          <cell r="M52834" t="str">
            <v>006</v>
          </cell>
          <cell r="V52834">
            <v>2983666.6666666665</v>
          </cell>
          <cell r="AF52834">
            <v>0</v>
          </cell>
          <cell r="AJ52834">
            <v>0</v>
          </cell>
          <cell r="AT52834">
            <v>70096671</v>
          </cell>
          <cell r="AU52834">
            <v>0</v>
          </cell>
          <cell r="AV52834">
            <v>70096671</v>
          </cell>
        </row>
        <row r="52835">
          <cell r="D52835" t="str">
            <v>Умумий овқатланиш</v>
          </cell>
          <cell r="M52835" t="str">
            <v>030</v>
          </cell>
          <cell r="V52835">
            <v>1060000</v>
          </cell>
          <cell r="AF52835">
            <v>0</v>
          </cell>
          <cell r="AJ52835">
            <v>0</v>
          </cell>
          <cell r="AT52835">
            <v>0</v>
          </cell>
          <cell r="AU52835">
            <v>0</v>
          </cell>
          <cell r="AV52835">
            <v>0</v>
          </cell>
        </row>
        <row r="52836">
          <cell r="D52836" t="str">
            <v>Умумий овқатланиш</v>
          </cell>
          <cell r="M52836" t="str">
            <v>013</v>
          </cell>
          <cell r="V52836">
            <v>175500.33333333334</v>
          </cell>
          <cell r="AF52836">
            <v>0</v>
          </cell>
          <cell r="AJ52836">
            <v>0</v>
          </cell>
          <cell r="AT52836">
            <v>0</v>
          </cell>
          <cell r="AU52836">
            <v>0</v>
          </cell>
          <cell r="AV52836">
            <v>0</v>
          </cell>
        </row>
        <row r="52837">
          <cell r="D52837" t="str">
            <v>Умумий овқатланиш</v>
          </cell>
          <cell r="M52837" t="str">
            <v>033</v>
          </cell>
          <cell r="V52837">
            <v>7303333.333333333</v>
          </cell>
          <cell r="AF52837">
            <v>0</v>
          </cell>
          <cell r="AJ52837">
            <v>0</v>
          </cell>
          <cell r="AT52837">
            <v>0</v>
          </cell>
          <cell r="AU52837">
            <v>0</v>
          </cell>
          <cell r="AV52837">
            <v>0</v>
          </cell>
        </row>
        <row r="52838">
          <cell r="D52838" t="str">
            <v>Умумий овқатланиш</v>
          </cell>
          <cell r="M52838" t="str">
            <v>051</v>
          </cell>
          <cell r="V52838">
            <v>351522618.33333331</v>
          </cell>
          <cell r="AF52838">
            <v>613996436</v>
          </cell>
          <cell r="AJ52838">
            <v>15500000</v>
          </cell>
          <cell r="AT52838">
            <v>0</v>
          </cell>
          <cell r="AU52838">
            <v>0</v>
          </cell>
          <cell r="AV52838">
            <v>0</v>
          </cell>
        </row>
        <row r="52839">
          <cell r="D52839" t="str">
            <v>Умумий овқатланиш</v>
          </cell>
          <cell r="M52839" t="str">
            <v>012</v>
          </cell>
          <cell r="V52839">
            <v>83091476.666666672</v>
          </cell>
          <cell r="AF52839">
            <v>26317205</v>
          </cell>
          <cell r="AJ52839">
            <v>0</v>
          </cell>
          <cell r="AT52839">
            <v>0</v>
          </cell>
          <cell r="AU52839">
            <v>0</v>
          </cell>
          <cell r="AV52839">
            <v>0</v>
          </cell>
        </row>
        <row r="52840">
          <cell r="D52840" t="str">
            <v>Умумий овқатланиш</v>
          </cell>
          <cell r="M52840" t="str">
            <v>011</v>
          </cell>
          <cell r="V52840">
            <v>4313847.333333333</v>
          </cell>
          <cell r="AF52840">
            <v>0</v>
          </cell>
          <cell r="AJ52840">
            <v>0</v>
          </cell>
          <cell r="AT52840">
            <v>0</v>
          </cell>
          <cell r="AU52840">
            <v>0</v>
          </cell>
          <cell r="AV52840">
            <v>0</v>
          </cell>
        </row>
        <row r="52841">
          <cell r="D52841" t="str">
            <v>Умумий овқатланиш</v>
          </cell>
          <cell r="M52841" t="str">
            <v>033</v>
          </cell>
          <cell r="V52841">
            <v>3812532.6666666665</v>
          </cell>
          <cell r="AF52841">
            <v>388014</v>
          </cell>
          <cell r="AJ52841">
            <v>999284</v>
          </cell>
          <cell r="AT52841">
            <v>0</v>
          </cell>
          <cell r="AU52841">
            <v>0</v>
          </cell>
          <cell r="AV52841">
            <v>0</v>
          </cell>
        </row>
        <row r="52842">
          <cell r="D52842" t="str">
            <v>Умумий овқатланиш</v>
          </cell>
          <cell r="M52842" t="str">
            <v>003</v>
          </cell>
          <cell r="V52842">
            <v>183333.33333333334</v>
          </cell>
          <cell r="AF52842">
            <v>0</v>
          </cell>
          <cell r="AJ52842">
            <v>0</v>
          </cell>
          <cell r="AT52842">
            <v>0</v>
          </cell>
          <cell r="AU52842">
            <v>0</v>
          </cell>
          <cell r="AV52842">
            <v>0</v>
          </cell>
        </row>
        <row r="52843">
          <cell r="D52843" t="str">
            <v>Умумий овқатланиш</v>
          </cell>
          <cell r="M52843" t="str">
            <v>006</v>
          </cell>
          <cell r="V52843">
            <v>13615000</v>
          </cell>
          <cell r="AF52843">
            <v>0</v>
          </cell>
          <cell r="AJ52843">
            <v>0</v>
          </cell>
          <cell r="AT52843">
            <v>73213061</v>
          </cell>
          <cell r="AU52843">
            <v>73213061</v>
          </cell>
          <cell r="AV52843">
            <v>0</v>
          </cell>
        </row>
        <row r="52844">
          <cell r="D52844" t="str">
            <v>Умумий овқатланиш</v>
          </cell>
          <cell r="M52844" t="str">
            <v>033</v>
          </cell>
          <cell r="V52844">
            <v>2723333.3333333335</v>
          </cell>
          <cell r="AF52844">
            <v>0</v>
          </cell>
          <cell r="AJ52844">
            <v>25000</v>
          </cell>
          <cell r="AT52844">
            <v>0</v>
          </cell>
          <cell r="AU52844">
            <v>0</v>
          </cell>
          <cell r="AV52844">
            <v>0</v>
          </cell>
        </row>
        <row r="52845">
          <cell r="D52845" t="str">
            <v>Умумий овқатланиш</v>
          </cell>
          <cell r="M52845" t="str">
            <v>012</v>
          </cell>
          <cell r="V52845">
            <v>2200000</v>
          </cell>
          <cell r="AF52845">
            <v>0</v>
          </cell>
          <cell r="AJ52845">
            <v>32000</v>
          </cell>
          <cell r="AT52845">
            <v>0</v>
          </cell>
          <cell r="AU52845">
            <v>0</v>
          </cell>
          <cell r="AV52845">
            <v>0</v>
          </cell>
        </row>
        <row r="52846">
          <cell r="D52846" t="str">
            <v>Умумий овқатланиш</v>
          </cell>
          <cell r="M52846" t="str">
            <v>002</v>
          </cell>
          <cell r="V52846">
            <v>7023386.666666667</v>
          </cell>
          <cell r="AF52846">
            <v>8000000</v>
          </cell>
          <cell r="AJ52846">
            <v>0</v>
          </cell>
          <cell r="AT52846">
            <v>0</v>
          </cell>
          <cell r="AU52846">
            <v>0</v>
          </cell>
          <cell r="AV52846">
            <v>0</v>
          </cell>
        </row>
        <row r="52847">
          <cell r="D52847" t="str">
            <v>Умумий овқатланиш</v>
          </cell>
          <cell r="M52847" t="str">
            <v>006</v>
          </cell>
          <cell r="V52847">
            <v>481500.66666666669</v>
          </cell>
          <cell r="AF52847">
            <v>0</v>
          </cell>
          <cell r="AJ52847">
            <v>0</v>
          </cell>
          <cell r="AT52847">
            <v>0</v>
          </cell>
          <cell r="AU52847">
            <v>0</v>
          </cell>
          <cell r="AV52847">
            <v>0</v>
          </cell>
        </row>
        <row r="52848">
          <cell r="D52848" t="str">
            <v>Умумий овқатланиш</v>
          </cell>
          <cell r="M52848" t="str">
            <v>033</v>
          </cell>
          <cell r="V52848">
            <v>2233333.3333333335</v>
          </cell>
          <cell r="AF52848">
            <v>0</v>
          </cell>
          <cell r="AJ52848">
            <v>0</v>
          </cell>
          <cell r="AT52848">
            <v>0</v>
          </cell>
          <cell r="AU52848">
            <v>0</v>
          </cell>
          <cell r="AV52848">
            <v>0</v>
          </cell>
        </row>
        <row r="52849">
          <cell r="D52849" t="str">
            <v>Умумий овқатланиш</v>
          </cell>
          <cell r="M52849" t="str">
            <v>012</v>
          </cell>
          <cell r="V52849">
            <v>1700000</v>
          </cell>
          <cell r="AF52849">
            <v>0</v>
          </cell>
          <cell r="AJ52849">
            <v>0</v>
          </cell>
          <cell r="AT52849">
            <v>0</v>
          </cell>
          <cell r="AU52849">
            <v>0</v>
          </cell>
          <cell r="AV52849">
            <v>0</v>
          </cell>
        </row>
        <row r="52850">
          <cell r="D52850" t="str">
            <v>Умумий овқатланиш</v>
          </cell>
          <cell r="M52850" t="str">
            <v>049</v>
          </cell>
          <cell r="V52850">
            <v>4338050</v>
          </cell>
          <cell r="AF52850">
            <v>0</v>
          </cell>
          <cell r="AJ52850">
            <v>0</v>
          </cell>
          <cell r="AT52850">
            <v>0</v>
          </cell>
          <cell r="AU52850">
            <v>0</v>
          </cell>
          <cell r="AV52850">
            <v>0</v>
          </cell>
        </row>
        <row r="52851">
          <cell r="D52851" t="str">
            <v>Умумий овқатланиш</v>
          </cell>
          <cell r="M52851" t="str">
            <v>057</v>
          </cell>
          <cell r="V52851">
            <v>4456166.666666667</v>
          </cell>
          <cell r="AF52851">
            <v>0</v>
          </cell>
          <cell r="AJ52851">
            <v>0</v>
          </cell>
          <cell r="AT52851">
            <v>0</v>
          </cell>
          <cell r="AU52851">
            <v>0</v>
          </cell>
          <cell r="AV52851">
            <v>0</v>
          </cell>
        </row>
        <row r="52852">
          <cell r="D52852" t="str">
            <v>Умумий овқатланиш</v>
          </cell>
          <cell r="M52852" t="str">
            <v>006</v>
          </cell>
          <cell r="V52852">
            <v>3506333.3333333335</v>
          </cell>
          <cell r="AF52852">
            <v>0</v>
          </cell>
          <cell r="AJ52852">
            <v>521087</v>
          </cell>
          <cell r="AT52852">
            <v>36800002</v>
          </cell>
          <cell r="AU52852">
            <v>36800002</v>
          </cell>
          <cell r="AV52852">
            <v>0</v>
          </cell>
        </row>
        <row r="52853">
          <cell r="D52853" t="str">
            <v>Умумий овқатланиш</v>
          </cell>
          <cell r="M52853" t="str">
            <v>009</v>
          </cell>
          <cell r="V52853">
            <v>8701833.333333334</v>
          </cell>
          <cell r="AF52853">
            <v>0</v>
          </cell>
          <cell r="AJ52853">
            <v>0</v>
          </cell>
          <cell r="AT52853">
            <v>0</v>
          </cell>
          <cell r="AU52853">
            <v>0</v>
          </cell>
          <cell r="AV52853">
            <v>0</v>
          </cell>
        </row>
        <row r="52854">
          <cell r="D52854" t="str">
            <v>Умумий овқатланиш</v>
          </cell>
          <cell r="M52854" t="str">
            <v>002</v>
          </cell>
          <cell r="V52854">
            <v>1.3333333333333333</v>
          </cell>
          <cell r="AF52854">
            <v>0</v>
          </cell>
          <cell r="AJ52854">
            <v>0</v>
          </cell>
          <cell r="AT52854">
            <v>0</v>
          </cell>
          <cell r="AU52854">
            <v>0</v>
          </cell>
          <cell r="AV52854">
            <v>0</v>
          </cell>
        </row>
        <row r="52855">
          <cell r="D52855" t="str">
            <v>Умумий овқатланиш</v>
          </cell>
          <cell r="M52855" t="str">
            <v>002</v>
          </cell>
          <cell r="V52855">
            <v>4538685.333333333</v>
          </cell>
          <cell r="AF52855">
            <v>0</v>
          </cell>
          <cell r="AJ52855">
            <v>0</v>
          </cell>
          <cell r="AT52855">
            <v>0</v>
          </cell>
          <cell r="AU52855">
            <v>0</v>
          </cell>
          <cell r="AV52855">
            <v>0</v>
          </cell>
        </row>
        <row r="52856">
          <cell r="D52856" t="str">
            <v>Умумий овқатланиш</v>
          </cell>
          <cell r="M52856" t="str">
            <v>051</v>
          </cell>
          <cell r="V52856">
            <v>5274666.666666667</v>
          </cell>
          <cell r="AF52856">
            <v>0</v>
          </cell>
          <cell r="AJ52856">
            <v>0</v>
          </cell>
          <cell r="AT52856">
            <v>0</v>
          </cell>
          <cell r="AU52856">
            <v>0</v>
          </cell>
          <cell r="AV52856">
            <v>0</v>
          </cell>
        </row>
        <row r="52857">
          <cell r="D52857" t="str">
            <v>Умумий овқатланиш</v>
          </cell>
          <cell r="M52857" t="str">
            <v>003</v>
          </cell>
          <cell r="V52857">
            <v>3683333.3333333335</v>
          </cell>
          <cell r="AF52857">
            <v>0</v>
          </cell>
          <cell r="AJ52857">
            <v>0</v>
          </cell>
          <cell r="AT52857">
            <v>0</v>
          </cell>
          <cell r="AU52857">
            <v>0</v>
          </cell>
          <cell r="AV52857">
            <v>0</v>
          </cell>
        </row>
        <row r="52858">
          <cell r="D52858" t="str">
            <v>Умумий овқатланиш</v>
          </cell>
          <cell r="M52858" t="str">
            <v>033</v>
          </cell>
          <cell r="V52858">
            <v>2005000</v>
          </cell>
          <cell r="AF52858">
            <v>0</v>
          </cell>
          <cell r="AJ52858">
            <v>0</v>
          </cell>
          <cell r="AT52858">
            <v>0</v>
          </cell>
          <cell r="AU52858">
            <v>0</v>
          </cell>
          <cell r="AV52858">
            <v>0</v>
          </cell>
        </row>
        <row r="52859">
          <cell r="D52859" t="str">
            <v>Умумий овқатланиш</v>
          </cell>
          <cell r="M52859" t="str">
            <v>003</v>
          </cell>
          <cell r="V52859">
            <v>3977688.6666666665</v>
          </cell>
          <cell r="AF52859">
            <v>0</v>
          </cell>
          <cell r="AJ52859">
            <v>28942</v>
          </cell>
          <cell r="AT52859">
            <v>0</v>
          </cell>
          <cell r="AU52859">
            <v>0</v>
          </cell>
          <cell r="AV52859">
            <v>0</v>
          </cell>
        </row>
        <row r="52860">
          <cell r="D52860" t="str">
            <v>Умумий овқатланиш</v>
          </cell>
          <cell r="M52860" t="str">
            <v>005</v>
          </cell>
          <cell r="V52860">
            <v>4697000</v>
          </cell>
          <cell r="AF52860">
            <v>0</v>
          </cell>
          <cell r="AJ52860">
            <v>629740</v>
          </cell>
          <cell r="AT52860">
            <v>0</v>
          </cell>
          <cell r="AU52860">
            <v>0</v>
          </cell>
          <cell r="AV52860">
            <v>0</v>
          </cell>
        </row>
        <row r="52861">
          <cell r="D52861" t="str">
            <v>Умумий овқатланиш</v>
          </cell>
          <cell r="M52861" t="str">
            <v>002</v>
          </cell>
          <cell r="V52861">
            <v>2331667</v>
          </cell>
          <cell r="AF52861">
            <v>0</v>
          </cell>
          <cell r="AJ52861">
            <v>0</v>
          </cell>
          <cell r="AT52861">
            <v>0</v>
          </cell>
          <cell r="AU52861">
            <v>0</v>
          </cell>
          <cell r="AV52861">
            <v>0</v>
          </cell>
        </row>
        <row r="52862">
          <cell r="D52862" t="str">
            <v>Умумий овқатланиш</v>
          </cell>
          <cell r="M52862" t="str">
            <v>006</v>
          </cell>
          <cell r="V52862">
            <v>600000</v>
          </cell>
          <cell r="AF52862">
            <v>0</v>
          </cell>
          <cell r="AJ52862">
            <v>0</v>
          </cell>
          <cell r="AT52862">
            <v>0</v>
          </cell>
          <cell r="AU52862">
            <v>0</v>
          </cell>
          <cell r="AV52862">
            <v>0</v>
          </cell>
        </row>
        <row r="52863">
          <cell r="D52863" t="str">
            <v>Умумий овқатланиш</v>
          </cell>
          <cell r="M52863" t="str">
            <v>009</v>
          </cell>
          <cell r="V52863">
            <v>7015000</v>
          </cell>
          <cell r="AF52863">
            <v>0</v>
          </cell>
          <cell r="AJ52863">
            <v>0</v>
          </cell>
          <cell r="AT52863">
            <v>0</v>
          </cell>
          <cell r="AU52863">
            <v>0</v>
          </cell>
          <cell r="AV52863">
            <v>0</v>
          </cell>
        </row>
        <row r="52864">
          <cell r="D52864" t="str">
            <v>Умумий овқатланиш</v>
          </cell>
          <cell r="M52864" t="str">
            <v>006</v>
          </cell>
          <cell r="V52864">
            <v>5897200.333333333</v>
          </cell>
          <cell r="AF52864">
            <v>725546</v>
          </cell>
          <cell r="AJ52864">
            <v>0</v>
          </cell>
          <cell r="AT52864">
            <v>0</v>
          </cell>
          <cell r="AU52864">
            <v>0</v>
          </cell>
          <cell r="AV52864">
            <v>0</v>
          </cell>
        </row>
        <row r="52865">
          <cell r="D52865" t="str">
            <v>Умумий овқатланиш</v>
          </cell>
          <cell r="M52865" t="str">
            <v>033</v>
          </cell>
          <cell r="V52865">
            <v>16664300.333333334</v>
          </cell>
          <cell r="AF52865">
            <v>2497155</v>
          </cell>
          <cell r="AJ52865">
            <v>4767287</v>
          </cell>
          <cell r="AT52865">
            <v>143309361</v>
          </cell>
          <cell r="AU52865">
            <v>143309361</v>
          </cell>
          <cell r="AV52865">
            <v>0</v>
          </cell>
        </row>
        <row r="52866">
          <cell r="D52866" t="str">
            <v>Умумий овқатланиш</v>
          </cell>
          <cell r="M52866" t="str">
            <v>002</v>
          </cell>
          <cell r="V52866">
            <v>817033.66666666663</v>
          </cell>
          <cell r="AF52866">
            <v>0</v>
          </cell>
          <cell r="AJ52866">
            <v>0</v>
          </cell>
          <cell r="AT52866">
            <v>0</v>
          </cell>
          <cell r="AU52866">
            <v>0</v>
          </cell>
          <cell r="AV52866">
            <v>0</v>
          </cell>
        </row>
        <row r="52867">
          <cell r="D52867" t="str">
            <v>Умумий овқатланиш</v>
          </cell>
          <cell r="M52867" t="str">
            <v>005</v>
          </cell>
          <cell r="V52867">
            <v>5061634.666666667</v>
          </cell>
          <cell r="AF52867">
            <v>500120</v>
          </cell>
          <cell r="AJ52867">
            <v>30480</v>
          </cell>
          <cell r="AT52867">
            <v>0</v>
          </cell>
          <cell r="AU52867">
            <v>0</v>
          </cell>
          <cell r="AV52867">
            <v>0</v>
          </cell>
        </row>
        <row r="52868">
          <cell r="D52868" t="str">
            <v>Умумий овқатланиш</v>
          </cell>
          <cell r="M52868" t="str">
            <v>004</v>
          </cell>
          <cell r="V52868">
            <v>2641333.3333333335</v>
          </cell>
          <cell r="AF52868">
            <v>0</v>
          </cell>
          <cell r="AJ52868">
            <v>0</v>
          </cell>
          <cell r="AT52868">
            <v>0</v>
          </cell>
          <cell r="AU52868">
            <v>0</v>
          </cell>
          <cell r="AV52868">
            <v>0</v>
          </cell>
        </row>
        <row r="52869">
          <cell r="D52869" t="str">
            <v>Умумий овқатланиш</v>
          </cell>
          <cell r="M52869" t="str">
            <v>014</v>
          </cell>
          <cell r="V52869">
            <v>29606552</v>
          </cell>
          <cell r="AF52869">
            <v>94810</v>
          </cell>
          <cell r="AJ52869">
            <v>2308306</v>
          </cell>
          <cell r="AT52869">
            <v>0</v>
          </cell>
          <cell r="AU52869">
            <v>0</v>
          </cell>
          <cell r="AV52869">
            <v>0</v>
          </cell>
        </row>
        <row r="52870">
          <cell r="D52870" t="str">
            <v>Умумий овқатланиш</v>
          </cell>
          <cell r="M52870" t="str">
            <v>006</v>
          </cell>
          <cell r="V52870">
            <v>2950000</v>
          </cell>
          <cell r="AF52870">
            <v>0</v>
          </cell>
          <cell r="AJ52870">
            <v>0</v>
          </cell>
          <cell r="AT52870">
            <v>50666663</v>
          </cell>
          <cell r="AU52870">
            <v>50666663</v>
          </cell>
          <cell r="AV52870">
            <v>0</v>
          </cell>
        </row>
        <row r="52871">
          <cell r="D52871" t="str">
            <v>Умумий овқатланиш</v>
          </cell>
          <cell r="M52871" t="str">
            <v>033</v>
          </cell>
          <cell r="V52871">
            <v>1735333.3333333333</v>
          </cell>
          <cell r="AF52871">
            <v>0</v>
          </cell>
          <cell r="AJ52871">
            <v>480878</v>
          </cell>
          <cell r="AT52871">
            <v>0</v>
          </cell>
          <cell r="AU52871">
            <v>0</v>
          </cell>
          <cell r="AV52871">
            <v>0</v>
          </cell>
        </row>
        <row r="52872">
          <cell r="D52872" t="str">
            <v>Умумий овқатланиш</v>
          </cell>
          <cell r="M52872" t="str">
            <v>014</v>
          </cell>
          <cell r="V52872">
            <v>11071811.666666666</v>
          </cell>
          <cell r="AF52872">
            <v>0</v>
          </cell>
          <cell r="AJ52872">
            <v>1600000</v>
          </cell>
          <cell r="AT52872">
            <v>0</v>
          </cell>
          <cell r="AU52872">
            <v>0</v>
          </cell>
          <cell r="AV52872">
            <v>0</v>
          </cell>
        </row>
        <row r="52873">
          <cell r="D52873" t="str">
            <v>Умумий овқатланиш</v>
          </cell>
          <cell r="M52873" t="str">
            <v>033</v>
          </cell>
          <cell r="V52873">
            <v>3316533.6666666665</v>
          </cell>
          <cell r="AF52873">
            <v>0</v>
          </cell>
          <cell r="AJ52873">
            <v>0</v>
          </cell>
          <cell r="AT52873">
            <v>0</v>
          </cell>
          <cell r="AU52873">
            <v>0</v>
          </cell>
          <cell r="AV52873">
            <v>0</v>
          </cell>
        </row>
        <row r="52874">
          <cell r="D52874" t="str">
            <v>Умумий овқатланиш</v>
          </cell>
          <cell r="M52874" t="str">
            <v>055</v>
          </cell>
          <cell r="V52874">
            <v>500000</v>
          </cell>
          <cell r="AF52874">
            <v>0</v>
          </cell>
          <cell r="AJ52874">
            <v>0</v>
          </cell>
          <cell r="AT52874">
            <v>0</v>
          </cell>
          <cell r="AU52874">
            <v>0</v>
          </cell>
          <cell r="AV52874">
            <v>0</v>
          </cell>
        </row>
        <row r="52875">
          <cell r="D52875" t="str">
            <v>Умумий овқатланиш</v>
          </cell>
          <cell r="M52875" t="str">
            <v>006</v>
          </cell>
          <cell r="V52875">
            <v>6730000</v>
          </cell>
          <cell r="AF52875">
            <v>0</v>
          </cell>
          <cell r="AJ52875">
            <v>0</v>
          </cell>
          <cell r="AT52875">
            <v>84162505</v>
          </cell>
          <cell r="AU52875">
            <v>84162505</v>
          </cell>
          <cell r="AV52875">
            <v>0</v>
          </cell>
        </row>
        <row r="52876">
          <cell r="D52876" t="str">
            <v>Умумий овқатланиш</v>
          </cell>
          <cell r="M52876" t="str">
            <v>006</v>
          </cell>
          <cell r="V52876">
            <v>7540333.333333333</v>
          </cell>
          <cell r="AF52876">
            <v>878600</v>
          </cell>
          <cell r="AJ52876">
            <v>2151396</v>
          </cell>
          <cell r="AT52876">
            <v>17111116</v>
          </cell>
          <cell r="AU52876">
            <v>17111116</v>
          </cell>
          <cell r="AV52876">
            <v>0</v>
          </cell>
        </row>
        <row r="52877">
          <cell r="D52877" t="str">
            <v>Умумий овқатланиш</v>
          </cell>
          <cell r="M52877" t="str">
            <v>049</v>
          </cell>
          <cell r="V52877">
            <v>11583388.666666666</v>
          </cell>
          <cell r="AF52877">
            <v>0</v>
          </cell>
          <cell r="AJ52877">
            <v>0</v>
          </cell>
          <cell r="AT52877">
            <v>0</v>
          </cell>
          <cell r="AU52877">
            <v>0</v>
          </cell>
          <cell r="AV52877">
            <v>0</v>
          </cell>
        </row>
        <row r="52878">
          <cell r="D52878" t="str">
            <v>Умумий овқатланиш</v>
          </cell>
          <cell r="M52878" t="str">
            <v>004</v>
          </cell>
          <cell r="V52878">
            <v>16933333.333333332</v>
          </cell>
          <cell r="AF52878">
            <v>0</v>
          </cell>
          <cell r="AJ52878">
            <v>0</v>
          </cell>
          <cell r="AT52878">
            <v>0</v>
          </cell>
          <cell r="AU52878">
            <v>0</v>
          </cell>
          <cell r="AV52878">
            <v>0</v>
          </cell>
        </row>
        <row r="52879">
          <cell r="D52879" t="str">
            <v>Умумий овқатланиш</v>
          </cell>
          <cell r="M52879" t="str">
            <v>003</v>
          </cell>
          <cell r="V52879">
            <v>17277333.333333332</v>
          </cell>
          <cell r="AF52879">
            <v>0</v>
          </cell>
          <cell r="AJ52879">
            <v>0</v>
          </cell>
          <cell r="AT52879">
            <v>403125000</v>
          </cell>
          <cell r="AU52879">
            <v>262500000</v>
          </cell>
          <cell r="AV52879">
            <v>140625000</v>
          </cell>
        </row>
        <row r="52880">
          <cell r="D52880" t="str">
            <v>Умумий овқатланиш</v>
          </cell>
          <cell r="M52880" t="str">
            <v>033</v>
          </cell>
          <cell r="V52880">
            <v>6633333.333333333</v>
          </cell>
          <cell r="AF52880">
            <v>0</v>
          </cell>
          <cell r="AJ52880">
            <v>0</v>
          </cell>
          <cell r="AT52880">
            <v>65377770</v>
          </cell>
          <cell r="AU52880">
            <v>65377770</v>
          </cell>
          <cell r="AV52880">
            <v>0</v>
          </cell>
        </row>
        <row r="52881">
          <cell r="D52881" t="str">
            <v>Умумий овқатланиш</v>
          </cell>
          <cell r="M52881" t="str">
            <v>004</v>
          </cell>
          <cell r="V52881">
            <v>5720333.333333333</v>
          </cell>
          <cell r="AF52881">
            <v>0</v>
          </cell>
          <cell r="AJ52881">
            <v>0</v>
          </cell>
          <cell r="AT52881">
            <v>0</v>
          </cell>
          <cell r="AU52881">
            <v>0</v>
          </cell>
          <cell r="AV52881">
            <v>0</v>
          </cell>
        </row>
        <row r="52882">
          <cell r="D52882" t="str">
            <v>Умумий овқатланиш</v>
          </cell>
          <cell r="M52882" t="str">
            <v>002</v>
          </cell>
          <cell r="V52882">
            <v>34832866.666666664</v>
          </cell>
          <cell r="AF52882">
            <v>1996000</v>
          </cell>
          <cell r="AJ52882">
            <v>1747002</v>
          </cell>
          <cell r="AT52882">
            <v>0</v>
          </cell>
          <cell r="AU52882">
            <v>0</v>
          </cell>
          <cell r="AV52882">
            <v>0</v>
          </cell>
        </row>
        <row r="52883">
          <cell r="D52883" t="str">
            <v>Умумий овқатланиш</v>
          </cell>
          <cell r="M52883" t="str">
            <v>013</v>
          </cell>
          <cell r="V52883">
            <v>15631500</v>
          </cell>
          <cell r="AF52883">
            <v>0</v>
          </cell>
          <cell r="AJ52883">
            <v>988020</v>
          </cell>
          <cell r="AT52883">
            <v>114974937</v>
          </cell>
          <cell r="AU52883">
            <v>114974937</v>
          </cell>
          <cell r="AV52883">
            <v>0</v>
          </cell>
        </row>
        <row r="52884">
          <cell r="D52884" t="str">
            <v>Умумий овқатланиш</v>
          </cell>
          <cell r="M52884" t="str">
            <v>014</v>
          </cell>
          <cell r="V52884">
            <v>62768934.333333336</v>
          </cell>
          <cell r="AF52884">
            <v>0</v>
          </cell>
          <cell r="AJ52884">
            <v>0</v>
          </cell>
          <cell r="AT52884">
            <v>0</v>
          </cell>
          <cell r="AU52884">
            <v>0</v>
          </cell>
          <cell r="AV52884">
            <v>0</v>
          </cell>
        </row>
        <row r="52885">
          <cell r="D52885" t="str">
            <v>Умумий овқатланиш</v>
          </cell>
          <cell r="M52885" t="str">
            <v>030</v>
          </cell>
          <cell r="V52885">
            <v>75963333.333333328</v>
          </cell>
          <cell r="AF52885">
            <v>1691739</v>
          </cell>
          <cell r="AJ52885">
            <v>0</v>
          </cell>
          <cell r="AT52885">
            <v>0</v>
          </cell>
          <cell r="AU52885">
            <v>0</v>
          </cell>
          <cell r="AV52885">
            <v>0</v>
          </cell>
        </row>
        <row r="52886">
          <cell r="D52886" t="str">
            <v>Умумий овқатланиш</v>
          </cell>
          <cell r="M52886" t="str">
            <v>030</v>
          </cell>
          <cell r="V52886">
            <v>14473312.333333334</v>
          </cell>
          <cell r="AF52886">
            <v>354290</v>
          </cell>
          <cell r="AJ52886">
            <v>2218034</v>
          </cell>
          <cell r="AT52886">
            <v>0</v>
          </cell>
          <cell r="AU52886">
            <v>0</v>
          </cell>
          <cell r="AV52886">
            <v>0</v>
          </cell>
        </row>
        <row r="52887">
          <cell r="D52887" t="str">
            <v>Умумий овқатланиш</v>
          </cell>
          <cell r="M52887" t="str">
            <v>033</v>
          </cell>
          <cell r="V52887">
            <v>3320250</v>
          </cell>
          <cell r="AF52887">
            <v>0</v>
          </cell>
          <cell r="AJ52887">
            <v>0</v>
          </cell>
          <cell r="AT52887">
            <v>0</v>
          </cell>
          <cell r="AU52887">
            <v>0</v>
          </cell>
          <cell r="AV52887">
            <v>0</v>
          </cell>
        </row>
        <row r="52888">
          <cell r="D52888" t="str">
            <v>Умумий овқатланиш</v>
          </cell>
          <cell r="M52888" t="str">
            <v>038</v>
          </cell>
          <cell r="V52888">
            <v>32927100</v>
          </cell>
          <cell r="AF52888">
            <v>0</v>
          </cell>
          <cell r="AJ52888">
            <v>308382</v>
          </cell>
          <cell r="AT52888">
            <v>0</v>
          </cell>
          <cell r="AU52888">
            <v>0</v>
          </cell>
          <cell r="AV52888">
            <v>0</v>
          </cell>
        </row>
        <row r="52889">
          <cell r="D52889" t="str">
            <v>Умумий овқатланиш</v>
          </cell>
          <cell r="M52889" t="str">
            <v>002</v>
          </cell>
          <cell r="V52889">
            <v>2603333.3333333335</v>
          </cell>
          <cell r="AF52889">
            <v>0</v>
          </cell>
          <cell r="AJ52889">
            <v>1</v>
          </cell>
          <cell r="AT52889">
            <v>0</v>
          </cell>
          <cell r="AU52889">
            <v>0</v>
          </cell>
          <cell r="AV52889">
            <v>0</v>
          </cell>
        </row>
        <row r="52890">
          <cell r="D52890" t="str">
            <v>Умумий овқатланиш</v>
          </cell>
          <cell r="M52890" t="str">
            <v>014</v>
          </cell>
          <cell r="V52890">
            <v>7468670</v>
          </cell>
          <cell r="AF52890">
            <v>0</v>
          </cell>
          <cell r="AJ52890">
            <v>1000000</v>
          </cell>
          <cell r="AT52890">
            <v>0</v>
          </cell>
          <cell r="AU52890">
            <v>0</v>
          </cell>
          <cell r="AV52890">
            <v>0</v>
          </cell>
        </row>
        <row r="52891">
          <cell r="D52891" t="str">
            <v>Умумий овқатланиш</v>
          </cell>
          <cell r="M52891" t="str">
            <v>033</v>
          </cell>
          <cell r="V52891">
            <v>39538332</v>
          </cell>
          <cell r="AF52891">
            <v>0</v>
          </cell>
          <cell r="AJ52891">
            <v>0</v>
          </cell>
          <cell r="AT52891">
            <v>0</v>
          </cell>
          <cell r="AU52891">
            <v>0</v>
          </cell>
          <cell r="AV52891">
            <v>0</v>
          </cell>
        </row>
        <row r="52892">
          <cell r="D52892" t="str">
            <v>Умумий овқатланиш</v>
          </cell>
          <cell r="M52892" t="str">
            <v>003</v>
          </cell>
          <cell r="V52892">
            <v>1000000</v>
          </cell>
          <cell r="AF52892">
            <v>0</v>
          </cell>
          <cell r="AJ52892">
            <v>0</v>
          </cell>
          <cell r="AT52892">
            <v>0</v>
          </cell>
          <cell r="AU52892">
            <v>0</v>
          </cell>
          <cell r="AV52892">
            <v>0</v>
          </cell>
        </row>
        <row r="52893">
          <cell r="D52893" t="str">
            <v>Умумий овқатланиш</v>
          </cell>
          <cell r="M52893" t="str">
            <v>004</v>
          </cell>
          <cell r="V52893">
            <v>1559187.6666666667</v>
          </cell>
          <cell r="AF52893">
            <v>0</v>
          </cell>
          <cell r="AJ52893">
            <v>29940</v>
          </cell>
          <cell r="AT52893">
            <v>0</v>
          </cell>
          <cell r="AU52893">
            <v>0</v>
          </cell>
          <cell r="AV52893">
            <v>0</v>
          </cell>
        </row>
        <row r="52894">
          <cell r="D52894" t="str">
            <v>Умумий овқатланиш</v>
          </cell>
          <cell r="M52894" t="str">
            <v>009</v>
          </cell>
          <cell r="V52894">
            <v>64655555.333333336</v>
          </cell>
          <cell r="AF52894">
            <v>195997455</v>
          </cell>
          <cell r="AJ52894">
            <v>0</v>
          </cell>
          <cell r="AT52894">
            <v>0</v>
          </cell>
          <cell r="AU52894">
            <v>0</v>
          </cell>
          <cell r="AV52894">
            <v>0</v>
          </cell>
        </row>
        <row r="52895">
          <cell r="D52895" t="str">
            <v>Умумий овқатланиш</v>
          </cell>
          <cell r="M52895" t="str">
            <v>053</v>
          </cell>
          <cell r="V52895">
            <v>1042401.3333333334</v>
          </cell>
          <cell r="AF52895">
            <v>0</v>
          </cell>
          <cell r="AJ52895">
            <v>44910</v>
          </cell>
          <cell r="AT52895">
            <v>0</v>
          </cell>
          <cell r="AU52895">
            <v>0</v>
          </cell>
          <cell r="AV52895">
            <v>0</v>
          </cell>
        </row>
        <row r="52896">
          <cell r="D52896" t="str">
            <v>Умумий овқатланиш</v>
          </cell>
          <cell r="M52896" t="str">
            <v>011</v>
          </cell>
          <cell r="V52896">
            <v>6340383.333333333</v>
          </cell>
          <cell r="AF52896">
            <v>0</v>
          </cell>
          <cell r="AJ52896">
            <v>0</v>
          </cell>
          <cell r="AT52896">
            <v>0</v>
          </cell>
          <cell r="AU52896">
            <v>0</v>
          </cell>
          <cell r="AV52896">
            <v>0</v>
          </cell>
        </row>
        <row r="52897">
          <cell r="D52897" t="str">
            <v>Умумий овқатланиш</v>
          </cell>
          <cell r="M52897" t="str">
            <v>051</v>
          </cell>
          <cell r="V52897">
            <v>4000835</v>
          </cell>
          <cell r="AF52897">
            <v>0</v>
          </cell>
          <cell r="AJ52897">
            <v>0</v>
          </cell>
          <cell r="AT52897">
            <v>0</v>
          </cell>
          <cell r="AU52897">
            <v>0</v>
          </cell>
          <cell r="AV52897">
            <v>0</v>
          </cell>
        </row>
        <row r="52898">
          <cell r="D52898" t="str">
            <v>Умумий овқатланиш</v>
          </cell>
          <cell r="M52898" t="str">
            <v>014</v>
          </cell>
          <cell r="V52898">
            <v>4895166.666666667</v>
          </cell>
          <cell r="AF52898">
            <v>200000</v>
          </cell>
          <cell r="AJ52898">
            <v>0</v>
          </cell>
          <cell r="AT52898">
            <v>0</v>
          </cell>
          <cell r="AU52898">
            <v>0</v>
          </cell>
          <cell r="AV52898">
            <v>0</v>
          </cell>
        </row>
        <row r="52899">
          <cell r="D52899" t="str">
            <v>Умумий овқатланиш</v>
          </cell>
          <cell r="M52899" t="str">
            <v>051</v>
          </cell>
          <cell r="V52899">
            <v>11201403.333333334</v>
          </cell>
          <cell r="AF52899">
            <v>0</v>
          </cell>
          <cell r="AJ52899">
            <v>0</v>
          </cell>
          <cell r="AT52899">
            <v>0</v>
          </cell>
          <cell r="AU52899">
            <v>0</v>
          </cell>
          <cell r="AV52899">
            <v>0</v>
          </cell>
        </row>
        <row r="52900">
          <cell r="D52900" t="str">
            <v>Умумий овқатланиш</v>
          </cell>
          <cell r="M52900" t="str">
            <v>053</v>
          </cell>
          <cell r="V52900">
            <v>81319174.333333328</v>
          </cell>
          <cell r="AF52900">
            <v>13000000</v>
          </cell>
          <cell r="AJ52900">
            <v>10242742</v>
          </cell>
          <cell r="AT52900">
            <v>705882353</v>
          </cell>
          <cell r="AU52900">
            <v>705882353</v>
          </cell>
          <cell r="AV52900">
            <v>0</v>
          </cell>
        </row>
        <row r="52901">
          <cell r="D52901" t="str">
            <v>Умумий овқатланиш</v>
          </cell>
          <cell r="M52901" t="str">
            <v>031</v>
          </cell>
          <cell r="V52901">
            <v>5700000</v>
          </cell>
          <cell r="AF52901">
            <v>0</v>
          </cell>
          <cell r="AJ52901">
            <v>1500</v>
          </cell>
          <cell r="AT52901">
            <v>0</v>
          </cell>
          <cell r="AU52901">
            <v>0</v>
          </cell>
          <cell r="AV52901">
            <v>0</v>
          </cell>
        </row>
        <row r="52902">
          <cell r="D52902" t="str">
            <v>Умумий овқатланиш</v>
          </cell>
          <cell r="M52902" t="str">
            <v>002</v>
          </cell>
          <cell r="V52902">
            <v>121666.66666666667</v>
          </cell>
          <cell r="AF52902">
            <v>0</v>
          </cell>
          <cell r="AJ52902">
            <v>0</v>
          </cell>
          <cell r="AT52902">
            <v>0</v>
          </cell>
          <cell r="AU52902">
            <v>0</v>
          </cell>
          <cell r="AV52902">
            <v>0</v>
          </cell>
        </row>
        <row r="52903">
          <cell r="D52903" t="str">
            <v>Умумий овқатланиш</v>
          </cell>
          <cell r="M52903" t="str">
            <v>004</v>
          </cell>
          <cell r="V52903">
            <v>16550000</v>
          </cell>
          <cell r="AF52903">
            <v>0</v>
          </cell>
          <cell r="AJ52903">
            <v>0</v>
          </cell>
          <cell r="AT52903">
            <v>386666000</v>
          </cell>
          <cell r="AU52903">
            <v>386666000</v>
          </cell>
          <cell r="AV52903">
            <v>0</v>
          </cell>
        </row>
        <row r="52904">
          <cell r="D52904" t="str">
            <v>Умумий овқатланиш</v>
          </cell>
          <cell r="M52904" t="str">
            <v>004</v>
          </cell>
          <cell r="V52904">
            <v>3917000</v>
          </cell>
          <cell r="AF52904">
            <v>0</v>
          </cell>
          <cell r="AJ52904">
            <v>0</v>
          </cell>
          <cell r="AT52904">
            <v>60000000</v>
          </cell>
          <cell r="AU52904">
            <v>60000000</v>
          </cell>
          <cell r="AV52904">
            <v>0</v>
          </cell>
        </row>
        <row r="52905">
          <cell r="D52905" t="str">
            <v>Умумий овқатланиш</v>
          </cell>
          <cell r="M52905" t="str">
            <v>006</v>
          </cell>
          <cell r="V52905">
            <v>4666666.666666667</v>
          </cell>
          <cell r="AF52905">
            <v>0</v>
          </cell>
          <cell r="AJ52905">
            <v>0</v>
          </cell>
          <cell r="AT52905">
            <v>0</v>
          </cell>
          <cell r="AU52905">
            <v>0</v>
          </cell>
          <cell r="AV52905">
            <v>0</v>
          </cell>
        </row>
        <row r="52906">
          <cell r="D52906" t="str">
            <v>Умумий овқатланиш</v>
          </cell>
          <cell r="M52906" t="str">
            <v>004</v>
          </cell>
          <cell r="V52906">
            <v>30055613.333333332</v>
          </cell>
          <cell r="AF52906">
            <v>0</v>
          </cell>
          <cell r="AJ52906">
            <v>1000000</v>
          </cell>
          <cell r="AT52906">
            <v>0</v>
          </cell>
          <cell r="AU52906">
            <v>0</v>
          </cell>
          <cell r="AV52906">
            <v>0</v>
          </cell>
        </row>
        <row r="52907">
          <cell r="D52907" t="str">
            <v>Умумий овқатланиш</v>
          </cell>
          <cell r="M52907" t="str">
            <v>006</v>
          </cell>
          <cell r="V52907">
            <v>16894000</v>
          </cell>
          <cell r="AF52907">
            <v>0</v>
          </cell>
          <cell r="AJ52907">
            <v>0</v>
          </cell>
          <cell r="AT52907">
            <v>0</v>
          </cell>
          <cell r="AU52907">
            <v>0</v>
          </cell>
          <cell r="AV52907">
            <v>0</v>
          </cell>
        </row>
        <row r="52908">
          <cell r="D52908" t="str">
            <v>Умумий овқатланиш</v>
          </cell>
          <cell r="M52908" t="str">
            <v>033</v>
          </cell>
          <cell r="V52908">
            <v>5472666.666666667</v>
          </cell>
          <cell r="AF52908">
            <v>0</v>
          </cell>
          <cell r="AJ52908">
            <v>0</v>
          </cell>
          <cell r="AT52908">
            <v>0</v>
          </cell>
          <cell r="AU52908">
            <v>0</v>
          </cell>
          <cell r="AV52908">
            <v>0</v>
          </cell>
        </row>
        <row r="52909">
          <cell r="D52909" t="str">
            <v>Умумий овқатланиш</v>
          </cell>
          <cell r="M52909" t="str">
            <v>055</v>
          </cell>
          <cell r="V52909">
            <v>6342887</v>
          </cell>
          <cell r="AF52909">
            <v>31936</v>
          </cell>
          <cell r="AJ52909">
            <v>0</v>
          </cell>
          <cell r="AT52909">
            <v>0</v>
          </cell>
          <cell r="AU52909">
            <v>0</v>
          </cell>
          <cell r="AV52909">
            <v>0</v>
          </cell>
        </row>
        <row r="52910">
          <cell r="D52910" t="str">
            <v>Умумий овқатланиш</v>
          </cell>
          <cell r="M52910" t="str">
            <v>006</v>
          </cell>
          <cell r="V52910">
            <v>1878967.6666666667</v>
          </cell>
          <cell r="AF52910">
            <v>0</v>
          </cell>
          <cell r="AJ52910">
            <v>0</v>
          </cell>
          <cell r="AT52910">
            <v>0</v>
          </cell>
          <cell r="AU52910">
            <v>0</v>
          </cell>
          <cell r="AV52910">
            <v>0</v>
          </cell>
        </row>
        <row r="52911">
          <cell r="D52911" t="str">
            <v>Умумий овқатланиш</v>
          </cell>
          <cell r="M52911" t="str">
            <v>006</v>
          </cell>
          <cell r="V52911">
            <v>5784334.666666667</v>
          </cell>
          <cell r="AF52911">
            <v>0</v>
          </cell>
          <cell r="AJ52911">
            <v>0</v>
          </cell>
          <cell r="AT52911">
            <v>0</v>
          </cell>
          <cell r="AU52911">
            <v>0</v>
          </cell>
          <cell r="AV52911">
            <v>0</v>
          </cell>
        </row>
        <row r="52912">
          <cell r="D52912" t="str">
            <v>Умумий овқатланиш</v>
          </cell>
          <cell r="M52912" t="str">
            <v>012</v>
          </cell>
          <cell r="V52912">
            <v>9007132</v>
          </cell>
          <cell r="AF52912">
            <v>0</v>
          </cell>
          <cell r="AJ52912">
            <v>0</v>
          </cell>
          <cell r="AT52912">
            <v>0</v>
          </cell>
          <cell r="AU52912">
            <v>0</v>
          </cell>
          <cell r="AV52912">
            <v>0</v>
          </cell>
        </row>
        <row r="52913">
          <cell r="D52913" t="str">
            <v>Умумий овқатланиш</v>
          </cell>
          <cell r="M52913" t="str">
            <v>003</v>
          </cell>
          <cell r="V52913">
            <v>96746226.666666672</v>
          </cell>
          <cell r="AF52913">
            <v>100000003</v>
          </cell>
          <cell r="AJ52913">
            <v>0</v>
          </cell>
          <cell r="AT52913">
            <v>0</v>
          </cell>
          <cell r="AU52913">
            <v>0</v>
          </cell>
          <cell r="AV52913">
            <v>0</v>
          </cell>
        </row>
        <row r="52914">
          <cell r="D52914" t="str">
            <v>Умумий овқатланиш</v>
          </cell>
          <cell r="M52914" t="str">
            <v>008</v>
          </cell>
          <cell r="V52914">
            <v>4425666.666666667</v>
          </cell>
          <cell r="AF52914">
            <v>0</v>
          </cell>
          <cell r="AJ52914">
            <v>0</v>
          </cell>
          <cell r="AT52914">
            <v>78165000</v>
          </cell>
          <cell r="AU52914">
            <v>0</v>
          </cell>
          <cell r="AV52914">
            <v>78165000</v>
          </cell>
        </row>
        <row r="52915">
          <cell r="D52915" t="str">
            <v>Умумий овқатланиш</v>
          </cell>
          <cell r="M52915" t="str">
            <v>006</v>
          </cell>
          <cell r="V52915">
            <v>4400000</v>
          </cell>
          <cell r="AF52915">
            <v>0</v>
          </cell>
          <cell r="AJ52915">
            <v>0</v>
          </cell>
          <cell r="AT52915">
            <v>800000000</v>
          </cell>
          <cell r="AU52915">
            <v>800000000</v>
          </cell>
          <cell r="AV52915">
            <v>0</v>
          </cell>
        </row>
        <row r="52916">
          <cell r="D52916" t="str">
            <v>Умумий овқатланиш</v>
          </cell>
          <cell r="M52916" t="str">
            <v>003</v>
          </cell>
          <cell r="V52916">
            <v>6316666.666666667</v>
          </cell>
          <cell r="AF52916">
            <v>0</v>
          </cell>
          <cell r="AJ52916">
            <v>0</v>
          </cell>
          <cell r="AT52916">
            <v>0</v>
          </cell>
          <cell r="AU52916">
            <v>0</v>
          </cell>
          <cell r="AV52916">
            <v>0</v>
          </cell>
        </row>
        <row r="52917">
          <cell r="D52917" t="str">
            <v>Умумий овқатланиш</v>
          </cell>
          <cell r="M52917" t="str">
            <v>049</v>
          </cell>
          <cell r="V52917">
            <v>10876455.666666666</v>
          </cell>
          <cell r="AF52917">
            <v>0</v>
          </cell>
          <cell r="AJ52917">
            <v>2284921</v>
          </cell>
          <cell r="AT52917">
            <v>0</v>
          </cell>
          <cell r="AU52917">
            <v>0</v>
          </cell>
          <cell r="AV52917">
            <v>0</v>
          </cell>
        </row>
        <row r="52918">
          <cell r="D52918" t="str">
            <v>Умумий овқатланиш</v>
          </cell>
          <cell r="M52918" t="str">
            <v>051</v>
          </cell>
          <cell r="V52918">
            <v>11378428.666666666</v>
          </cell>
          <cell r="AF52918">
            <v>0</v>
          </cell>
          <cell r="AJ52918">
            <v>0</v>
          </cell>
          <cell r="AT52918">
            <v>0</v>
          </cell>
          <cell r="AU52918">
            <v>0</v>
          </cell>
          <cell r="AV52918">
            <v>0</v>
          </cell>
        </row>
        <row r="52919">
          <cell r="D52919" t="str">
            <v>Умумий овқатланиш</v>
          </cell>
          <cell r="M52919" t="str">
            <v>003</v>
          </cell>
          <cell r="V52919">
            <v>2654298.6666666665</v>
          </cell>
          <cell r="AF52919">
            <v>0</v>
          </cell>
          <cell r="AJ52919">
            <v>0</v>
          </cell>
          <cell r="AT52919">
            <v>0</v>
          </cell>
          <cell r="AU52919">
            <v>0</v>
          </cell>
          <cell r="AV52919">
            <v>0</v>
          </cell>
        </row>
        <row r="52920">
          <cell r="D52920" t="str">
            <v>Умумий овқатланиш</v>
          </cell>
          <cell r="M52920" t="str">
            <v>003</v>
          </cell>
          <cell r="V52920">
            <v>45608096.333333336</v>
          </cell>
          <cell r="AF52920">
            <v>0</v>
          </cell>
          <cell r="AJ52920">
            <v>0</v>
          </cell>
          <cell r="AT52920">
            <v>0</v>
          </cell>
          <cell r="AU52920">
            <v>0</v>
          </cell>
          <cell r="AV52920">
            <v>0</v>
          </cell>
        </row>
        <row r="52921">
          <cell r="D52921" t="str">
            <v>Умумий овқатланиш</v>
          </cell>
          <cell r="M52921" t="str">
            <v>005</v>
          </cell>
          <cell r="V52921">
            <v>518333.33333333331</v>
          </cell>
          <cell r="AF52921">
            <v>0</v>
          </cell>
          <cell r="AJ52921">
            <v>0</v>
          </cell>
          <cell r="AT52921">
            <v>0</v>
          </cell>
          <cell r="AU52921">
            <v>0</v>
          </cell>
          <cell r="AV52921">
            <v>0</v>
          </cell>
        </row>
        <row r="52922">
          <cell r="D52922" t="str">
            <v>Умумий овқатланиш</v>
          </cell>
          <cell r="V52922">
            <v>148667.66666666666</v>
          </cell>
          <cell r="AF52922">
            <v>0</v>
          </cell>
          <cell r="AJ52922">
            <v>0</v>
          </cell>
          <cell r="AT52922">
            <v>0</v>
          </cell>
          <cell r="AU52922">
            <v>0</v>
          </cell>
          <cell r="AV52922">
            <v>0</v>
          </cell>
        </row>
        <row r="52923">
          <cell r="D52923" t="str">
            <v>Умумий овқатланиш</v>
          </cell>
          <cell r="M52923" t="str">
            <v>002</v>
          </cell>
          <cell r="V52923">
            <v>6513333.333333333</v>
          </cell>
          <cell r="AF52923">
            <v>0</v>
          </cell>
          <cell r="AJ52923">
            <v>0</v>
          </cell>
          <cell r="AT52923">
            <v>91935484</v>
          </cell>
          <cell r="AU52923">
            <v>91935484</v>
          </cell>
          <cell r="AV52923">
            <v>0</v>
          </cell>
        </row>
        <row r="52924">
          <cell r="D52924" t="str">
            <v>Умумий овқатланиш</v>
          </cell>
          <cell r="M52924" t="str">
            <v>033</v>
          </cell>
          <cell r="V52924">
            <v>8943333.333333334</v>
          </cell>
          <cell r="AF52924">
            <v>0</v>
          </cell>
          <cell r="AJ52924">
            <v>0</v>
          </cell>
          <cell r="AT52924">
            <v>127272727</v>
          </cell>
          <cell r="AU52924">
            <v>127272727</v>
          </cell>
          <cell r="AV52924">
            <v>0</v>
          </cell>
        </row>
        <row r="52925">
          <cell r="D52925" t="str">
            <v>Умумий овқатланиш</v>
          </cell>
          <cell r="M52925" t="str">
            <v>006</v>
          </cell>
          <cell r="V52925">
            <v>1842733.3333333333</v>
          </cell>
          <cell r="AF52925">
            <v>0</v>
          </cell>
          <cell r="AJ52925">
            <v>0</v>
          </cell>
          <cell r="AT52925">
            <v>0</v>
          </cell>
          <cell r="AU52925">
            <v>0</v>
          </cell>
          <cell r="AV52925">
            <v>0</v>
          </cell>
        </row>
        <row r="52926">
          <cell r="D52926" t="str">
            <v>Умумий овқатланиш</v>
          </cell>
          <cell r="M52926" t="str">
            <v>006</v>
          </cell>
          <cell r="V52926">
            <v>3058736.6666666665</v>
          </cell>
          <cell r="AF52926">
            <v>0</v>
          </cell>
          <cell r="AJ52926">
            <v>0</v>
          </cell>
          <cell r="AT52926">
            <v>0</v>
          </cell>
          <cell r="AU52926">
            <v>0</v>
          </cell>
          <cell r="AV52926">
            <v>0</v>
          </cell>
        </row>
        <row r="52927">
          <cell r="D52927" t="str">
            <v>Умумий овқатланиш</v>
          </cell>
          <cell r="M52927" t="str">
            <v>030</v>
          </cell>
          <cell r="V52927">
            <v>512500</v>
          </cell>
          <cell r="AF52927">
            <v>0</v>
          </cell>
          <cell r="AJ52927">
            <v>0</v>
          </cell>
          <cell r="AT52927">
            <v>0</v>
          </cell>
          <cell r="AU52927">
            <v>0</v>
          </cell>
          <cell r="AV52927">
            <v>0</v>
          </cell>
        </row>
        <row r="52928">
          <cell r="D52928" t="str">
            <v>Умумий овқатланиш</v>
          </cell>
          <cell r="M52928" t="str">
            <v>030</v>
          </cell>
          <cell r="V52928">
            <v>616666.66666666663</v>
          </cell>
          <cell r="AF52928">
            <v>0</v>
          </cell>
          <cell r="AJ52928">
            <v>0</v>
          </cell>
          <cell r="AT52928">
            <v>0</v>
          </cell>
          <cell r="AU52928">
            <v>0</v>
          </cell>
          <cell r="AV52928">
            <v>0</v>
          </cell>
        </row>
        <row r="52929">
          <cell r="D52929" t="str">
            <v>Умумий овқатланиш</v>
          </cell>
          <cell r="M52929" t="str">
            <v>012</v>
          </cell>
          <cell r="V52929">
            <v>22294106.666666668</v>
          </cell>
          <cell r="AF52929">
            <v>256000</v>
          </cell>
          <cell r="AJ52929">
            <v>0</v>
          </cell>
          <cell r="AT52929">
            <v>0</v>
          </cell>
          <cell r="AU52929">
            <v>0</v>
          </cell>
          <cell r="AV52929">
            <v>0</v>
          </cell>
        </row>
        <row r="52930">
          <cell r="D52930" t="str">
            <v>Умумий овқатланиш</v>
          </cell>
          <cell r="M52930" t="str">
            <v>005</v>
          </cell>
          <cell r="V52930">
            <v>3957733.3333333335</v>
          </cell>
          <cell r="AF52930">
            <v>0</v>
          </cell>
          <cell r="AJ52930">
            <v>0</v>
          </cell>
          <cell r="AT52930">
            <v>0</v>
          </cell>
          <cell r="AU52930">
            <v>0</v>
          </cell>
          <cell r="AV52930">
            <v>0</v>
          </cell>
        </row>
        <row r="52931">
          <cell r="D52931" t="str">
            <v>Умумий овқатланиш</v>
          </cell>
          <cell r="M52931" t="str">
            <v>049</v>
          </cell>
          <cell r="V52931">
            <v>5244003.333333333</v>
          </cell>
          <cell r="AF52931">
            <v>0</v>
          </cell>
          <cell r="AJ52931">
            <v>0</v>
          </cell>
          <cell r="AT52931">
            <v>0</v>
          </cell>
          <cell r="AU52931">
            <v>0</v>
          </cell>
          <cell r="AV52931">
            <v>0</v>
          </cell>
        </row>
        <row r="52932">
          <cell r="D52932" t="str">
            <v>Умумий овқатланиш</v>
          </cell>
          <cell r="M52932" t="str">
            <v>049</v>
          </cell>
          <cell r="V52932">
            <v>12739836.666666666</v>
          </cell>
          <cell r="AF52932">
            <v>0</v>
          </cell>
          <cell r="AJ52932">
            <v>0</v>
          </cell>
          <cell r="AT52932">
            <v>0</v>
          </cell>
          <cell r="AU52932">
            <v>0</v>
          </cell>
          <cell r="AV52932">
            <v>0</v>
          </cell>
        </row>
        <row r="52933">
          <cell r="D52933" t="str">
            <v>Умумий овқатланиш</v>
          </cell>
          <cell r="M52933" t="str">
            <v>057</v>
          </cell>
          <cell r="V52933">
            <v>4292401.666666667</v>
          </cell>
          <cell r="AF52933">
            <v>0</v>
          </cell>
          <cell r="AJ52933">
            <v>200000</v>
          </cell>
          <cell r="AT52933">
            <v>0</v>
          </cell>
          <cell r="AU52933">
            <v>0</v>
          </cell>
          <cell r="AV52933">
            <v>0</v>
          </cell>
        </row>
        <row r="52934">
          <cell r="D52934" t="str">
            <v>Умумий овқатланиш</v>
          </cell>
          <cell r="M52934" t="str">
            <v>002</v>
          </cell>
          <cell r="V52934">
            <v>7.333333333333333</v>
          </cell>
          <cell r="AF52934">
            <v>0</v>
          </cell>
          <cell r="AJ52934">
            <v>0</v>
          </cell>
          <cell r="AT52934">
            <v>0</v>
          </cell>
          <cell r="AU52934">
            <v>0</v>
          </cell>
          <cell r="AV52934">
            <v>0</v>
          </cell>
        </row>
        <row r="52935">
          <cell r="D52935" t="str">
            <v>Умумий овқатланиш</v>
          </cell>
          <cell r="M52935" t="str">
            <v>006</v>
          </cell>
          <cell r="V52935">
            <v>4900000</v>
          </cell>
          <cell r="AF52935">
            <v>0</v>
          </cell>
          <cell r="AJ52935">
            <v>0</v>
          </cell>
          <cell r="AT52935">
            <v>200000000</v>
          </cell>
          <cell r="AU52935">
            <v>200000000</v>
          </cell>
          <cell r="AV52935">
            <v>0</v>
          </cell>
        </row>
        <row r="52936">
          <cell r="D52936" t="str">
            <v>Умумий овқатланиш</v>
          </cell>
          <cell r="M52936" t="str">
            <v>013</v>
          </cell>
          <cell r="V52936">
            <v>145041700</v>
          </cell>
          <cell r="AF52936">
            <v>1231960</v>
          </cell>
          <cell r="AJ52936">
            <v>27074642</v>
          </cell>
          <cell r="AT52936">
            <v>0</v>
          </cell>
          <cell r="AU52936">
            <v>0</v>
          </cell>
          <cell r="AV52936">
            <v>0</v>
          </cell>
        </row>
        <row r="52937">
          <cell r="D52937" t="str">
            <v>Умумий овқатланиш</v>
          </cell>
          <cell r="M52937" t="str">
            <v>048</v>
          </cell>
          <cell r="V52937">
            <v>400000</v>
          </cell>
          <cell r="AF52937">
            <v>0</v>
          </cell>
          <cell r="AJ52937">
            <v>0</v>
          </cell>
          <cell r="AT52937">
            <v>0</v>
          </cell>
          <cell r="AU52937">
            <v>0</v>
          </cell>
          <cell r="AV52937">
            <v>0</v>
          </cell>
        </row>
        <row r="52938">
          <cell r="D52938" t="str">
            <v>Умумий овқатланиш</v>
          </cell>
          <cell r="M52938" t="str">
            <v>051</v>
          </cell>
          <cell r="V52938">
            <v>7010523.333333333</v>
          </cell>
          <cell r="AF52938">
            <v>0</v>
          </cell>
          <cell r="AJ52938">
            <v>0</v>
          </cell>
          <cell r="AT52938">
            <v>0</v>
          </cell>
          <cell r="AU52938">
            <v>0</v>
          </cell>
          <cell r="AV52938">
            <v>0</v>
          </cell>
        </row>
        <row r="52939">
          <cell r="D52939" t="str">
            <v>Умумий овқатланиш</v>
          </cell>
          <cell r="M52939" t="str">
            <v>033</v>
          </cell>
          <cell r="V52939">
            <v>7.333333333333333</v>
          </cell>
          <cell r="AF52939">
            <v>0</v>
          </cell>
          <cell r="AJ52939">
            <v>0</v>
          </cell>
          <cell r="AT52939">
            <v>0</v>
          </cell>
          <cell r="AU52939">
            <v>0</v>
          </cell>
          <cell r="AV52939">
            <v>0</v>
          </cell>
        </row>
        <row r="52940">
          <cell r="D52940" t="str">
            <v>Умумий овқатланиш</v>
          </cell>
          <cell r="M52940" t="str">
            <v>011</v>
          </cell>
          <cell r="V52940">
            <v>19921833.333333332</v>
          </cell>
          <cell r="AF52940">
            <v>0</v>
          </cell>
          <cell r="AJ52940">
            <v>0</v>
          </cell>
          <cell r="AT52940">
            <v>72392345</v>
          </cell>
          <cell r="AU52940">
            <v>72392345</v>
          </cell>
          <cell r="AV52940">
            <v>0</v>
          </cell>
        </row>
        <row r="52941">
          <cell r="D52941" t="str">
            <v>Умумий овқатланиш</v>
          </cell>
          <cell r="M52941" t="str">
            <v>033</v>
          </cell>
          <cell r="V52941">
            <v>4806000</v>
          </cell>
          <cell r="AF52941">
            <v>0</v>
          </cell>
          <cell r="AJ52941">
            <v>1210000</v>
          </cell>
          <cell r="AT52941">
            <v>64059843</v>
          </cell>
          <cell r="AU52941">
            <v>64059843</v>
          </cell>
          <cell r="AV52941">
            <v>0</v>
          </cell>
        </row>
        <row r="52942">
          <cell r="D52942" t="str">
            <v>Умумий овқатланиш</v>
          </cell>
          <cell r="M52942" t="str">
            <v>055</v>
          </cell>
          <cell r="V52942">
            <v>10668130.333333334</v>
          </cell>
          <cell r="AF52942">
            <v>0</v>
          </cell>
          <cell r="AJ52942">
            <v>440000</v>
          </cell>
          <cell r="AT52942">
            <v>0</v>
          </cell>
          <cell r="AU52942">
            <v>0</v>
          </cell>
          <cell r="AV52942">
            <v>0</v>
          </cell>
        </row>
        <row r="52943">
          <cell r="D52943" t="str">
            <v>Умумий овқатланиш</v>
          </cell>
          <cell r="M52943" t="str">
            <v>002</v>
          </cell>
          <cell r="V52943">
            <v>9434699.666666666</v>
          </cell>
          <cell r="AF52943">
            <v>1097514</v>
          </cell>
          <cell r="AJ52943">
            <v>2283287</v>
          </cell>
          <cell r="AT52943">
            <v>30459750</v>
          </cell>
          <cell r="AU52943">
            <v>30459750</v>
          </cell>
          <cell r="AV52943">
            <v>0</v>
          </cell>
        </row>
        <row r="52944">
          <cell r="D52944" t="str">
            <v>Умумий овқатланиш</v>
          </cell>
          <cell r="M52944" t="str">
            <v>033</v>
          </cell>
          <cell r="V52944">
            <v>16801146.333333332</v>
          </cell>
          <cell r="AF52944">
            <v>0</v>
          </cell>
          <cell r="AJ52944">
            <v>0</v>
          </cell>
          <cell r="AT52944">
            <v>0</v>
          </cell>
          <cell r="AU52944">
            <v>0</v>
          </cell>
          <cell r="AV52944">
            <v>0</v>
          </cell>
        </row>
        <row r="52945">
          <cell r="D52945" t="str">
            <v>Умумий овқатланиш</v>
          </cell>
          <cell r="M52945" t="str">
            <v>012</v>
          </cell>
          <cell r="V52945">
            <v>1526733.3333333333</v>
          </cell>
          <cell r="AF52945">
            <v>0</v>
          </cell>
          <cell r="AJ52945">
            <v>0</v>
          </cell>
          <cell r="AT52945">
            <v>0</v>
          </cell>
          <cell r="AU52945">
            <v>0</v>
          </cell>
          <cell r="AV52945">
            <v>0</v>
          </cell>
        </row>
        <row r="52946">
          <cell r="D52946" t="str">
            <v>Умумий овқатланиш</v>
          </cell>
          <cell r="M52946" t="str">
            <v>033</v>
          </cell>
          <cell r="V52946">
            <v>4819437</v>
          </cell>
          <cell r="AF52946">
            <v>0</v>
          </cell>
          <cell r="AJ52946">
            <v>0</v>
          </cell>
          <cell r="AT52946">
            <v>0</v>
          </cell>
          <cell r="AU52946">
            <v>0</v>
          </cell>
          <cell r="AV52946">
            <v>0</v>
          </cell>
        </row>
        <row r="52947">
          <cell r="D52947" t="str">
            <v>Умумий овқатланиш</v>
          </cell>
          <cell r="M52947" t="str">
            <v>057</v>
          </cell>
          <cell r="V52947">
            <v>143826666.66666666</v>
          </cell>
          <cell r="AF52947">
            <v>0</v>
          </cell>
          <cell r="AJ52947">
            <v>0</v>
          </cell>
          <cell r="AT52947">
            <v>0</v>
          </cell>
          <cell r="AU52947">
            <v>0</v>
          </cell>
          <cell r="AV52947">
            <v>0</v>
          </cell>
        </row>
        <row r="52948">
          <cell r="D52948" t="str">
            <v>Умумий овқатланиш</v>
          </cell>
          <cell r="M52948" t="str">
            <v>050</v>
          </cell>
          <cell r="V52948">
            <v>11032535.333333334</v>
          </cell>
          <cell r="AF52948">
            <v>0</v>
          </cell>
          <cell r="AJ52948">
            <v>0</v>
          </cell>
          <cell r="AT52948">
            <v>0</v>
          </cell>
          <cell r="AU52948">
            <v>0</v>
          </cell>
          <cell r="AV52948">
            <v>0</v>
          </cell>
        </row>
        <row r="52949">
          <cell r="D52949" t="str">
            <v>Умумий овқатланиш</v>
          </cell>
          <cell r="M52949" t="str">
            <v>003</v>
          </cell>
          <cell r="V52949">
            <v>33683222.666666664</v>
          </cell>
          <cell r="AF52949">
            <v>743510</v>
          </cell>
          <cell r="AJ52949">
            <v>5699992</v>
          </cell>
          <cell r="AT52949">
            <v>0</v>
          </cell>
          <cell r="AU52949">
            <v>0</v>
          </cell>
          <cell r="AV52949">
            <v>0</v>
          </cell>
        </row>
        <row r="52950">
          <cell r="D52950" t="str">
            <v>Умумий овқатланиш</v>
          </cell>
          <cell r="M52950" t="str">
            <v>006</v>
          </cell>
          <cell r="V52950">
            <v>12037333.333333334</v>
          </cell>
          <cell r="AF52950">
            <v>0</v>
          </cell>
          <cell r="AJ52950">
            <v>3086814</v>
          </cell>
          <cell r="AT52950">
            <v>0</v>
          </cell>
          <cell r="AU52950">
            <v>0</v>
          </cell>
          <cell r="AV52950">
            <v>0</v>
          </cell>
        </row>
        <row r="52951">
          <cell r="D52951" t="str">
            <v>Умумий овқатланиш</v>
          </cell>
          <cell r="M52951" t="str">
            <v>011</v>
          </cell>
          <cell r="V52951">
            <v>1530433.3333333333</v>
          </cell>
          <cell r="AF52951">
            <v>0</v>
          </cell>
          <cell r="AJ52951">
            <v>0</v>
          </cell>
          <cell r="AT52951">
            <v>0</v>
          </cell>
          <cell r="AU52951">
            <v>0</v>
          </cell>
          <cell r="AV52951">
            <v>0</v>
          </cell>
        </row>
        <row r="52952">
          <cell r="D52952" t="str">
            <v>Умумий овқатланиш</v>
          </cell>
          <cell r="M52952" t="str">
            <v>057</v>
          </cell>
          <cell r="V52952">
            <v>13808873.333333334</v>
          </cell>
          <cell r="AF52952">
            <v>0</v>
          </cell>
          <cell r="AJ52952">
            <v>0</v>
          </cell>
          <cell r="AT52952">
            <v>0</v>
          </cell>
          <cell r="AU52952">
            <v>0</v>
          </cell>
          <cell r="AV52952">
            <v>0</v>
          </cell>
        </row>
        <row r="52953">
          <cell r="D52953" t="str">
            <v>Умумий овқатланиш</v>
          </cell>
          <cell r="M52953" t="str">
            <v>004</v>
          </cell>
          <cell r="V52953">
            <v>776333.33333333337</v>
          </cell>
          <cell r="AF52953">
            <v>0</v>
          </cell>
          <cell r="AJ52953">
            <v>0</v>
          </cell>
          <cell r="AT52953">
            <v>0</v>
          </cell>
          <cell r="AU52953">
            <v>0</v>
          </cell>
          <cell r="AV52953">
            <v>0</v>
          </cell>
        </row>
        <row r="52954">
          <cell r="D52954" t="str">
            <v>Умумий овқатланиш</v>
          </cell>
          <cell r="M52954" t="str">
            <v>004</v>
          </cell>
          <cell r="V52954">
            <v>212666.66666666666</v>
          </cell>
          <cell r="AF52954">
            <v>0</v>
          </cell>
          <cell r="AJ52954">
            <v>0</v>
          </cell>
          <cell r="AT52954">
            <v>0</v>
          </cell>
          <cell r="AU52954">
            <v>0</v>
          </cell>
          <cell r="AV52954">
            <v>0</v>
          </cell>
        </row>
        <row r="52955">
          <cell r="D52955" t="str">
            <v>Умумий овқатланиш</v>
          </cell>
          <cell r="M52955" t="str">
            <v>051</v>
          </cell>
          <cell r="V52955">
            <v>9756668.666666666</v>
          </cell>
          <cell r="AF52955">
            <v>2008000</v>
          </cell>
          <cell r="AJ52955">
            <v>0</v>
          </cell>
          <cell r="AT52955">
            <v>0</v>
          </cell>
          <cell r="AU52955">
            <v>0</v>
          </cell>
          <cell r="AV52955">
            <v>0</v>
          </cell>
        </row>
        <row r="52956">
          <cell r="D52956" t="str">
            <v>Умумий овқатланиш</v>
          </cell>
          <cell r="M52956" t="str">
            <v>013</v>
          </cell>
          <cell r="V52956">
            <v>1542333.6666666667</v>
          </cell>
          <cell r="AF52956">
            <v>0</v>
          </cell>
          <cell r="AJ52956">
            <v>0</v>
          </cell>
          <cell r="AT52956">
            <v>0</v>
          </cell>
          <cell r="AU52956">
            <v>0</v>
          </cell>
          <cell r="AV52956">
            <v>0</v>
          </cell>
        </row>
        <row r="52957">
          <cell r="D52957" t="str">
            <v>Умумий овқатланиш</v>
          </cell>
          <cell r="M52957" t="str">
            <v>011</v>
          </cell>
          <cell r="V52957">
            <v>27783400</v>
          </cell>
          <cell r="AF52957">
            <v>0</v>
          </cell>
          <cell r="AJ52957">
            <v>350000</v>
          </cell>
          <cell r="AT52957">
            <v>0</v>
          </cell>
          <cell r="AU52957">
            <v>0</v>
          </cell>
          <cell r="AV52957">
            <v>0</v>
          </cell>
        </row>
        <row r="52958">
          <cell r="D52958" t="str">
            <v>Умумий овқатланиш</v>
          </cell>
          <cell r="M52958" t="str">
            <v>033</v>
          </cell>
          <cell r="V52958">
            <v>2533333.3333333335</v>
          </cell>
          <cell r="AF52958">
            <v>0</v>
          </cell>
          <cell r="AJ52958">
            <v>0</v>
          </cell>
          <cell r="AT52958">
            <v>0</v>
          </cell>
          <cell r="AU52958">
            <v>0</v>
          </cell>
          <cell r="AV52958">
            <v>0</v>
          </cell>
        </row>
        <row r="52959">
          <cell r="D52959" t="str">
            <v>Умумий овқатланиш</v>
          </cell>
          <cell r="M52959" t="str">
            <v>006</v>
          </cell>
          <cell r="V52959">
            <v>85269796</v>
          </cell>
          <cell r="AF52959">
            <v>9335394</v>
          </cell>
          <cell r="AJ52959">
            <v>0</v>
          </cell>
          <cell r="AT52959">
            <v>0</v>
          </cell>
          <cell r="AU52959">
            <v>0</v>
          </cell>
          <cell r="AV52959">
            <v>0</v>
          </cell>
        </row>
        <row r="52960">
          <cell r="D52960" t="str">
            <v>Умумий овқатланиш</v>
          </cell>
          <cell r="M52960" t="str">
            <v>033</v>
          </cell>
          <cell r="V52960">
            <v>3333333.3333333335</v>
          </cell>
          <cell r="AF52960">
            <v>0</v>
          </cell>
          <cell r="AJ52960">
            <v>0</v>
          </cell>
          <cell r="AT52960">
            <v>0</v>
          </cell>
          <cell r="AU52960">
            <v>0</v>
          </cell>
          <cell r="AV52960">
            <v>0</v>
          </cell>
        </row>
        <row r="52961">
          <cell r="D52961" t="str">
            <v>Умумий овқатланиш</v>
          </cell>
          <cell r="M52961" t="str">
            <v>005</v>
          </cell>
          <cell r="V52961">
            <v>4356995.333333333</v>
          </cell>
          <cell r="AF52961">
            <v>0</v>
          </cell>
          <cell r="AJ52961">
            <v>0</v>
          </cell>
          <cell r="AT52961">
            <v>0</v>
          </cell>
          <cell r="AU52961">
            <v>0</v>
          </cell>
          <cell r="AV52961">
            <v>0</v>
          </cell>
        </row>
        <row r="52962">
          <cell r="D52962" t="str">
            <v>Умумий овқатланиш</v>
          </cell>
          <cell r="M52962" t="str">
            <v>002</v>
          </cell>
          <cell r="V52962">
            <v>143700262</v>
          </cell>
          <cell r="AF52962">
            <v>66563694</v>
          </cell>
          <cell r="AJ52962">
            <v>0</v>
          </cell>
          <cell r="AT52962">
            <v>0</v>
          </cell>
          <cell r="AU52962">
            <v>0</v>
          </cell>
          <cell r="AV52962">
            <v>0</v>
          </cell>
        </row>
        <row r="52963">
          <cell r="D52963" t="str">
            <v>Умумий овқатланиш</v>
          </cell>
          <cell r="M52963" t="str">
            <v>057</v>
          </cell>
          <cell r="V52963">
            <v>1779333.3333333333</v>
          </cell>
          <cell r="AF52963">
            <v>0</v>
          </cell>
          <cell r="AJ52963">
            <v>0</v>
          </cell>
          <cell r="AT52963">
            <v>0</v>
          </cell>
          <cell r="AU52963">
            <v>0</v>
          </cell>
          <cell r="AV52963">
            <v>0</v>
          </cell>
        </row>
        <row r="52964">
          <cell r="D52964" t="str">
            <v>Умумий овқатланиш</v>
          </cell>
          <cell r="M52964" t="str">
            <v>051</v>
          </cell>
          <cell r="V52964">
            <v>51326333.333333336</v>
          </cell>
          <cell r="AF52964">
            <v>0</v>
          </cell>
          <cell r="AJ52964">
            <v>0</v>
          </cell>
          <cell r="AT52964">
            <v>0</v>
          </cell>
          <cell r="AU52964">
            <v>0</v>
          </cell>
          <cell r="AV52964">
            <v>0</v>
          </cell>
        </row>
        <row r="52965">
          <cell r="D52965" t="str">
            <v>Умумий овқатланиш</v>
          </cell>
          <cell r="M52965" t="str">
            <v>031</v>
          </cell>
          <cell r="V52965">
            <v>2156666.6666666665</v>
          </cell>
          <cell r="AF52965">
            <v>0</v>
          </cell>
          <cell r="AJ52965">
            <v>0</v>
          </cell>
          <cell r="AT52965">
            <v>0</v>
          </cell>
          <cell r="AU52965">
            <v>0</v>
          </cell>
          <cell r="AV52965">
            <v>0</v>
          </cell>
        </row>
        <row r="52966">
          <cell r="D52966" t="str">
            <v>Умумий овқатланиш</v>
          </cell>
          <cell r="M52966" t="str">
            <v>005</v>
          </cell>
          <cell r="V52966">
            <v>9349907</v>
          </cell>
          <cell r="AF52966">
            <v>0</v>
          </cell>
          <cell r="AJ52966">
            <v>288</v>
          </cell>
          <cell r="AT52966">
            <v>0</v>
          </cell>
          <cell r="AU52966">
            <v>0</v>
          </cell>
          <cell r="AV52966">
            <v>0</v>
          </cell>
        </row>
        <row r="52967">
          <cell r="D52967" t="str">
            <v>Умумий овқатланиш</v>
          </cell>
          <cell r="M52967" t="str">
            <v>004</v>
          </cell>
          <cell r="V52967">
            <v>597000</v>
          </cell>
          <cell r="AF52967">
            <v>0</v>
          </cell>
          <cell r="AJ52967">
            <v>0</v>
          </cell>
          <cell r="AT52967">
            <v>0</v>
          </cell>
          <cell r="AU52967">
            <v>0</v>
          </cell>
          <cell r="AV52967">
            <v>0</v>
          </cell>
        </row>
        <row r="52968">
          <cell r="D52968" t="str">
            <v>Умумий овқатланиш</v>
          </cell>
          <cell r="M52968" t="str">
            <v>051</v>
          </cell>
          <cell r="V52968">
            <v>13815453.333333334</v>
          </cell>
          <cell r="AF52968">
            <v>0</v>
          </cell>
          <cell r="AJ52968">
            <v>2211819</v>
          </cell>
          <cell r="AT52968">
            <v>0</v>
          </cell>
          <cell r="AU52968">
            <v>0</v>
          </cell>
          <cell r="AV52968">
            <v>0</v>
          </cell>
        </row>
        <row r="52969">
          <cell r="D52969" t="str">
            <v>Умумий овқатланиш</v>
          </cell>
          <cell r="M52969" t="str">
            <v>033</v>
          </cell>
          <cell r="V52969">
            <v>16667745.333333334</v>
          </cell>
          <cell r="AF52969">
            <v>0</v>
          </cell>
          <cell r="AJ52969">
            <v>0</v>
          </cell>
          <cell r="AT52969">
            <v>0</v>
          </cell>
          <cell r="AU52969">
            <v>0</v>
          </cell>
          <cell r="AV52969">
            <v>0</v>
          </cell>
        </row>
        <row r="52970">
          <cell r="D52970" t="str">
            <v>Умумий овқатланиш</v>
          </cell>
          <cell r="M52970" t="str">
            <v>002</v>
          </cell>
          <cell r="V52970">
            <v>2033634.3333333333</v>
          </cell>
          <cell r="AF52970">
            <v>0</v>
          </cell>
          <cell r="AJ52970">
            <v>0</v>
          </cell>
          <cell r="AT52970">
            <v>0</v>
          </cell>
          <cell r="AU52970">
            <v>0</v>
          </cell>
          <cell r="AV52970">
            <v>0</v>
          </cell>
        </row>
        <row r="52971">
          <cell r="D52971" t="str">
            <v>Умумий овқатланиш</v>
          </cell>
          <cell r="M52971" t="str">
            <v>008</v>
          </cell>
          <cell r="V52971">
            <v>5125666.666666667</v>
          </cell>
          <cell r="AF52971">
            <v>0</v>
          </cell>
          <cell r="AJ52971">
            <v>0</v>
          </cell>
          <cell r="AT52971">
            <v>0</v>
          </cell>
          <cell r="AU52971">
            <v>0</v>
          </cell>
          <cell r="AV52971">
            <v>0</v>
          </cell>
        </row>
        <row r="52972">
          <cell r="D52972" t="str">
            <v>Умумий овқатланиш</v>
          </cell>
          <cell r="M52972" t="str">
            <v>006</v>
          </cell>
          <cell r="V52972">
            <v>6345833.333333333</v>
          </cell>
          <cell r="AF52972">
            <v>0</v>
          </cell>
          <cell r="AJ52972">
            <v>0</v>
          </cell>
          <cell r="AT52972">
            <v>0</v>
          </cell>
          <cell r="AU52972">
            <v>0</v>
          </cell>
          <cell r="AV52972">
            <v>0</v>
          </cell>
        </row>
        <row r="52973">
          <cell r="D52973" t="str">
            <v>Умумий овқатланиш</v>
          </cell>
          <cell r="M52973" t="str">
            <v>002</v>
          </cell>
          <cell r="V52973">
            <v>4795060</v>
          </cell>
          <cell r="AF52973">
            <v>0</v>
          </cell>
          <cell r="AJ52973">
            <v>0</v>
          </cell>
          <cell r="AT52973">
            <v>0</v>
          </cell>
          <cell r="AU52973">
            <v>0</v>
          </cell>
          <cell r="AV52973">
            <v>0</v>
          </cell>
        </row>
        <row r="52974">
          <cell r="D52974" t="str">
            <v>Умумий овқатланиш</v>
          </cell>
          <cell r="M52974" t="str">
            <v>002</v>
          </cell>
          <cell r="V52974">
            <v>29560745.666666668</v>
          </cell>
          <cell r="AF52974">
            <v>563672</v>
          </cell>
          <cell r="AJ52974">
            <v>7348119</v>
          </cell>
          <cell r="AT52974">
            <v>0</v>
          </cell>
          <cell r="AU52974">
            <v>0</v>
          </cell>
          <cell r="AV52974">
            <v>0</v>
          </cell>
        </row>
        <row r="52975">
          <cell r="D52975" t="str">
            <v>Умумий овқатланиш</v>
          </cell>
          <cell r="M52975" t="str">
            <v>004</v>
          </cell>
          <cell r="V52975">
            <v>1340000</v>
          </cell>
          <cell r="AF52975">
            <v>0</v>
          </cell>
          <cell r="AJ52975">
            <v>0</v>
          </cell>
          <cell r="AT52975">
            <v>0</v>
          </cell>
          <cell r="AU52975">
            <v>0</v>
          </cell>
          <cell r="AV52975">
            <v>0</v>
          </cell>
        </row>
        <row r="52976">
          <cell r="D52976" t="str">
            <v>Умумий овқатланиш</v>
          </cell>
          <cell r="M52976" t="str">
            <v>012</v>
          </cell>
          <cell r="V52976">
            <v>185</v>
          </cell>
          <cell r="AF52976">
            <v>0</v>
          </cell>
          <cell r="AJ52976">
            <v>0</v>
          </cell>
          <cell r="AT52976">
            <v>0</v>
          </cell>
          <cell r="AU52976">
            <v>0</v>
          </cell>
          <cell r="AV52976">
            <v>0</v>
          </cell>
        </row>
        <row r="52977">
          <cell r="D52977" t="str">
            <v>Умумий овқатланиш</v>
          </cell>
          <cell r="M52977" t="str">
            <v>004</v>
          </cell>
          <cell r="V52977">
            <v>34497000</v>
          </cell>
          <cell r="AF52977">
            <v>0</v>
          </cell>
          <cell r="AJ52977">
            <v>0</v>
          </cell>
          <cell r="AT52977">
            <v>929500000</v>
          </cell>
          <cell r="AU52977">
            <v>929500000</v>
          </cell>
          <cell r="AV52977">
            <v>0</v>
          </cell>
        </row>
        <row r="52978">
          <cell r="D52978" t="str">
            <v>Умумий овқатланиш</v>
          </cell>
          <cell r="M52978" t="str">
            <v>002</v>
          </cell>
          <cell r="V52978">
            <v>5572612.333333333</v>
          </cell>
          <cell r="AF52978">
            <v>420158</v>
          </cell>
          <cell r="AJ52978">
            <v>0</v>
          </cell>
          <cell r="AT52978">
            <v>0</v>
          </cell>
          <cell r="AU52978">
            <v>0</v>
          </cell>
          <cell r="AV52978">
            <v>0</v>
          </cell>
        </row>
        <row r="52979">
          <cell r="D52979" t="str">
            <v>Умумий овқатланиш</v>
          </cell>
          <cell r="M52979" t="str">
            <v>004</v>
          </cell>
          <cell r="V52979">
            <v>1588633.6666666667</v>
          </cell>
          <cell r="AF52979">
            <v>0</v>
          </cell>
          <cell r="AJ52979">
            <v>0</v>
          </cell>
          <cell r="AT52979">
            <v>100000000</v>
          </cell>
          <cell r="AU52979">
            <v>100000000</v>
          </cell>
          <cell r="AV52979">
            <v>0</v>
          </cell>
        </row>
        <row r="52980">
          <cell r="D52980" t="str">
            <v>Умумий овқатланиш</v>
          </cell>
          <cell r="M52980" t="str">
            <v>012</v>
          </cell>
          <cell r="V52980">
            <v>30116566.666666668</v>
          </cell>
          <cell r="AF52980">
            <v>1514143</v>
          </cell>
          <cell r="AJ52980">
            <v>3879308</v>
          </cell>
          <cell r="AT52980">
            <v>0</v>
          </cell>
          <cell r="AU52980">
            <v>0</v>
          </cell>
          <cell r="AV52980">
            <v>0</v>
          </cell>
        </row>
        <row r="52981">
          <cell r="D52981" t="str">
            <v>Умумий овқатланиш</v>
          </cell>
          <cell r="M52981" t="str">
            <v>048</v>
          </cell>
          <cell r="V52981">
            <v>17166786</v>
          </cell>
          <cell r="AF52981">
            <v>0</v>
          </cell>
          <cell r="AJ52981">
            <v>389000</v>
          </cell>
          <cell r="AT52981">
            <v>0</v>
          </cell>
          <cell r="AU52981">
            <v>0</v>
          </cell>
          <cell r="AV52981">
            <v>0</v>
          </cell>
        </row>
        <row r="52982">
          <cell r="D52982" t="str">
            <v>Умумий овқатланиш</v>
          </cell>
          <cell r="M52982" t="str">
            <v>004</v>
          </cell>
          <cell r="V52982">
            <v>183333.33333333334</v>
          </cell>
          <cell r="AF52982">
            <v>0</v>
          </cell>
          <cell r="AJ52982">
            <v>0</v>
          </cell>
          <cell r="AT52982">
            <v>0</v>
          </cell>
          <cell r="AU52982">
            <v>0</v>
          </cell>
          <cell r="AV52982">
            <v>0</v>
          </cell>
        </row>
        <row r="52983">
          <cell r="D52983" t="str">
            <v>Умумий овқатланиш</v>
          </cell>
          <cell r="M52983" t="str">
            <v>012</v>
          </cell>
          <cell r="V52983">
            <v>231554146.66666666</v>
          </cell>
          <cell r="AF52983">
            <v>0</v>
          </cell>
          <cell r="AJ52983">
            <v>27045078</v>
          </cell>
          <cell r="AT52983">
            <v>0</v>
          </cell>
          <cell r="AU52983">
            <v>0</v>
          </cell>
          <cell r="AV52983">
            <v>0</v>
          </cell>
        </row>
        <row r="52984">
          <cell r="D52984" t="str">
            <v>Умумий овқатланиш</v>
          </cell>
          <cell r="M52984" t="str">
            <v>012</v>
          </cell>
          <cell r="V52984">
            <v>12884867</v>
          </cell>
          <cell r="AF52984">
            <v>0</v>
          </cell>
          <cell r="AJ52984">
            <v>208583</v>
          </cell>
          <cell r="AT52984">
            <v>616897190</v>
          </cell>
          <cell r="AU52984">
            <v>0</v>
          </cell>
          <cell r="AV52984">
            <v>616897190</v>
          </cell>
        </row>
        <row r="52985">
          <cell r="D52985" t="str">
            <v>Умумий овқатланиш</v>
          </cell>
          <cell r="M52985" t="str">
            <v>006</v>
          </cell>
          <cell r="V52985">
            <v>2920000</v>
          </cell>
          <cell r="AF52985">
            <v>0</v>
          </cell>
          <cell r="AJ52985">
            <v>0</v>
          </cell>
          <cell r="AT52985">
            <v>0</v>
          </cell>
          <cell r="AU52985">
            <v>0</v>
          </cell>
          <cell r="AV52985">
            <v>0</v>
          </cell>
        </row>
        <row r="52986">
          <cell r="D52986" t="str">
            <v>Умумий овқатланиш</v>
          </cell>
          <cell r="M52986" t="str">
            <v>004</v>
          </cell>
          <cell r="V52986">
            <v>517000</v>
          </cell>
          <cell r="AF52986">
            <v>0</v>
          </cell>
          <cell r="AJ52986">
            <v>0</v>
          </cell>
          <cell r="AT52986">
            <v>0</v>
          </cell>
          <cell r="AU52986">
            <v>0</v>
          </cell>
          <cell r="AV52986">
            <v>0</v>
          </cell>
        </row>
        <row r="52987">
          <cell r="D52987" t="str">
            <v>Умумий овқатланиш</v>
          </cell>
          <cell r="M52987" t="str">
            <v>033</v>
          </cell>
          <cell r="V52987">
            <v>12132166.666666666</v>
          </cell>
          <cell r="AF52987">
            <v>1221300</v>
          </cell>
          <cell r="AJ52987">
            <v>4076780</v>
          </cell>
          <cell r="AT52987">
            <v>0</v>
          </cell>
          <cell r="AU52987">
            <v>0</v>
          </cell>
          <cell r="AV52987">
            <v>0</v>
          </cell>
        </row>
        <row r="52988">
          <cell r="D52988" t="str">
            <v>Умумий овқатланиш</v>
          </cell>
          <cell r="M52988" t="str">
            <v>002</v>
          </cell>
          <cell r="V52988">
            <v>2949834.3333333335</v>
          </cell>
          <cell r="AF52988">
            <v>0</v>
          </cell>
          <cell r="AJ52988">
            <v>965586</v>
          </cell>
          <cell r="AT52988">
            <v>0</v>
          </cell>
          <cell r="AU52988">
            <v>0</v>
          </cell>
          <cell r="AV52988">
            <v>0</v>
          </cell>
        </row>
        <row r="52989">
          <cell r="D52989" t="str">
            <v>Умумий овқатланиш</v>
          </cell>
          <cell r="M52989" t="str">
            <v>033</v>
          </cell>
          <cell r="V52989">
            <v>15728018.666666666</v>
          </cell>
          <cell r="AF52989">
            <v>0</v>
          </cell>
          <cell r="AJ52989">
            <v>5332621</v>
          </cell>
          <cell r="AT52989">
            <v>0</v>
          </cell>
          <cell r="AU52989">
            <v>0</v>
          </cell>
          <cell r="AV52989">
            <v>0</v>
          </cell>
        </row>
        <row r="52990">
          <cell r="D52990" t="str">
            <v>Умумий овқатланиш</v>
          </cell>
          <cell r="M52990" t="str">
            <v>008</v>
          </cell>
          <cell r="V52990">
            <v>15340000</v>
          </cell>
          <cell r="AF52990">
            <v>0</v>
          </cell>
          <cell r="AJ52990">
            <v>3455076</v>
          </cell>
          <cell r="AT52990">
            <v>0</v>
          </cell>
          <cell r="AU52990">
            <v>0</v>
          </cell>
          <cell r="AV52990">
            <v>0</v>
          </cell>
        </row>
        <row r="52991">
          <cell r="D52991" t="str">
            <v>Умумий овқатланиш</v>
          </cell>
          <cell r="M52991" t="str">
            <v>057</v>
          </cell>
          <cell r="V52991">
            <v>87279326</v>
          </cell>
          <cell r="AF52991">
            <v>0</v>
          </cell>
          <cell r="AJ52991">
            <v>0</v>
          </cell>
          <cell r="AT52991">
            <v>0</v>
          </cell>
          <cell r="AU52991">
            <v>0</v>
          </cell>
          <cell r="AV52991">
            <v>0</v>
          </cell>
        </row>
        <row r="52992">
          <cell r="D52992" t="str">
            <v>Умумий овқатланиш</v>
          </cell>
          <cell r="M52992" t="str">
            <v>057</v>
          </cell>
          <cell r="V52992">
            <v>30556775</v>
          </cell>
          <cell r="AF52992">
            <v>5288085</v>
          </cell>
          <cell r="AJ52992">
            <v>1657379</v>
          </cell>
          <cell r="AT52992">
            <v>0</v>
          </cell>
          <cell r="AU52992">
            <v>0</v>
          </cell>
          <cell r="AV52992">
            <v>0</v>
          </cell>
        </row>
        <row r="52993">
          <cell r="D52993" t="str">
            <v>Умумий овқатланиш</v>
          </cell>
          <cell r="M52993" t="str">
            <v>002</v>
          </cell>
          <cell r="V52993">
            <v>30471678</v>
          </cell>
          <cell r="AF52993">
            <v>71856</v>
          </cell>
          <cell r="AJ52993">
            <v>2260462</v>
          </cell>
          <cell r="AT52993">
            <v>0</v>
          </cell>
          <cell r="AU52993">
            <v>0</v>
          </cell>
          <cell r="AV52993">
            <v>0</v>
          </cell>
        </row>
        <row r="52994">
          <cell r="D52994" t="str">
            <v>Умумий овқатланиш</v>
          </cell>
          <cell r="M52994" t="str">
            <v>006</v>
          </cell>
          <cell r="V52994">
            <v>1888506.6666666667</v>
          </cell>
          <cell r="AF52994">
            <v>0</v>
          </cell>
          <cell r="AJ52994">
            <v>0</v>
          </cell>
          <cell r="AT52994">
            <v>0</v>
          </cell>
          <cell r="AU52994">
            <v>0</v>
          </cell>
          <cell r="AV52994">
            <v>0</v>
          </cell>
        </row>
        <row r="52995">
          <cell r="D52995" t="str">
            <v>Умумий овқатланиш</v>
          </cell>
          <cell r="M52995" t="str">
            <v>033</v>
          </cell>
          <cell r="V52995">
            <v>7241082.333333333</v>
          </cell>
          <cell r="AF52995">
            <v>0</v>
          </cell>
          <cell r="AJ52995">
            <v>0</v>
          </cell>
          <cell r="AT52995">
            <v>0</v>
          </cell>
          <cell r="AU52995">
            <v>0</v>
          </cell>
          <cell r="AV52995">
            <v>0</v>
          </cell>
        </row>
        <row r="52996">
          <cell r="D52996" t="str">
            <v>Умумий овқатланиш</v>
          </cell>
          <cell r="M52996" t="str">
            <v>003</v>
          </cell>
          <cell r="V52996">
            <v>4020000</v>
          </cell>
          <cell r="AF52996">
            <v>0</v>
          </cell>
          <cell r="AJ52996">
            <v>0</v>
          </cell>
          <cell r="AT52996">
            <v>0</v>
          </cell>
          <cell r="AU52996">
            <v>0</v>
          </cell>
          <cell r="AV52996">
            <v>0</v>
          </cell>
        </row>
        <row r="52997">
          <cell r="D52997" t="str">
            <v>Умумий овқатланиш</v>
          </cell>
          <cell r="M52997" t="str">
            <v>002</v>
          </cell>
          <cell r="V52997">
            <v>2620667</v>
          </cell>
          <cell r="AF52997">
            <v>0</v>
          </cell>
          <cell r="AJ52997">
            <v>0</v>
          </cell>
          <cell r="AT52997">
            <v>0</v>
          </cell>
          <cell r="AU52997">
            <v>0</v>
          </cell>
          <cell r="AV52997">
            <v>0</v>
          </cell>
        </row>
        <row r="52998">
          <cell r="D52998" t="str">
            <v>Умумий овқатланиш</v>
          </cell>
          <cell r="M52998" t="str">
            <v>049</v>
          </cell>
          <cell r="V52998">
            <v>581606.66666666663</v>
          </cell>
          <cell r="AF52998">
            <v>0</v>
          </cell>
          <cell r="AJ52998">
            <v>0</v>
          </cell>
          <cell r="AT52998">
            <v>0</v>
          </cell>
          <cell r="AU52998">
            <v>0</v>
          </cell>
          <cell r="AV52998">
            <v>0</v>
          </cell>
        </row>
        <row r="52999">
          <cell r="D52999" t="str">
            <v>Умумий овқатланиш</v>
          </cell>
          <cell r="M52999" t="str">
            <v>014</v>
          </cell>
          <cell r="V52999">
            <v>21156697.333333332</v>
          </cell>
          <cell r="AF52999">
            <v>0</v>
          </cell>
          <cell r="AJ52999">
            <v>0</v>
          </cell>
          <cell r="AT52999">
            <v>0</v>
          </cell>
          <cell r="AU52999">
            <v>0</v>
          </cell>
          <cell r="AV52999">
            <v>0</v>
          </cell>
        </row>
        <row r="53000">
          <cell r="D53000" t="str">
            <v>Умумий овқатланиш</v>
          </cell>
          <cell r="M53000" t="str">
            <v>049</v>
          </cell>
          <cell r="V53000">
            <v>10265534</v>
          </cell>
          <cell r="AF53000">
            <v>0</v>
          </cell>
          <cell r="AJ53000">
            <v>0</v>
          </cell>
          <cell r="AT53000">
            <v>0</v>
          </cell>
          <cell r="AU53000">
            <v>0</v>
          </cell>
          <cell r="AV53000">
            <v>0</v>
          </cell>
        </row>
        <row r="53001">
          <cell r="D53001" t="str">
            <v>Умумий овқатланиш</v>
          </cell>
          <cell r="M53001" t="str">
            <v>006</v>
          </cell>
          <cell r="V53001">
            <v>51673166.666666664</v>
          </cell>
          <cell r="AF53001">
            <v>0</v>
          </cell>
          <cell r="AJ53001">
            <v>0</v>
          </cell>
          <cell r="AT53001">
            <v>0</v>
          </cell>
          <cell r="AU53001">
            <v>0</v>
          </cell>
          <cell r="AV53001">
            <v>0</v>
          </cell>
        </row>
        <row r="53002">
          <cell r="D53002" t="str">
            <v>Умумий овқатланиш</v>
          </cell>
          <cell r="M53002" t="str">
            <v>004</v>
          </cell>
          <cell r="V53002">
            <v>17701754.666666668</v>
          </cell>
          <cell r="AF53002">
            <v>0</v>
          </cell>
          <cell r="AJ53002">
            <v>0</v>
          </cell>
          <cell r="AT53002">
            <v>0</v>
          </cell>
          <cell r="AU53002">
            <v>0</v>
          </cell>
          <cell r="AV53002">
            <v>0</v>
          </cell>
        </row>
        <row r="53003">
          <cell r="D53003" t="str">
            <v>Умумий овқатланиш</v>
          </cell>
          <cell r="M53003" t="str">
            <v>008</v>
          </cell>
          <cell r="V53003">
            <v>857333.66666666663</v>
          </cell>
          <cell r="AF53003">
            <v>0</v>
          </cell>
          <cell r="AJ53003">
            <v>0</v>
          </cell>
          <cell r="AT53003">
            <v>9264757</v>
          </cell>
          <cell r="AU53003">
            <v>9264757</v>
          </cell>
          <cell r="AV53003">
            <v>0</v>
          </cell>
        </row>
        <row r="53004">
          <cell r="D53004" t="str">
            <v>Умумий овқатланиш</v>
          </cell>
          <cell r="M53004" t="str">
            <v>031</v>
          </cell>
          <cell r="V53004">
            <v>647502016.66666663</v>
          </cell>
          <cell r="AF53004">
            <v>53978</v>
          </cell>
          <cell r="AJ53004">
            <v>0</v>
          </cell>
          <cell r="AT53004">
            <v>0</v>
          </cell>
          <cell r="AU53004">
            <v>0</v>
          </cell>
          <cell r="AV53004">
            <v>0</v>
          </cell>
        </row>
        <row r="53005">
          <cell r="D53005" t="str">
            <v>Умумий овқатланиш</v>
          </cell>
          <cell r="M53005" t="str">
            <v>004</v>
          </cell>
          <cell r="V53005">
            <v>7301333.333333333</v>
          </cell>
          <cell r="AF53005">
            <v>0</v>
          </cell>
          <cell r="AJ53005">
            <v>0</v>
          </cell>
          <cell r="AT53005">
            <v>111735242</v>
          </cell>
          <cell r="AU53005">
            <v>111735242</v>
          </cell>
          <cell r="AV53005">
            <v>0</v>
          </cell>
        </row>
        <row r="53006">
          <cell r="D53006" t="str">
            <v>Умумий овқатланиш</v>
          </cell>
          <cell r="M53006" t="str">
            <v>002</v>
          </cell>
          <cell r="V53006">
            <v>2949501</v>
          </cell>
          <cell r="AF53006">
            <v>207585</v>
          </cell>
          <cell r="AJ53006">
            <v>555407</v>
          </cell>
          <cell r="AT53006">
            <v>0</v>
          </cell>
          <cell r="AU53006">
            <v>0</v>
          </cell>
          <cell r="AV53006">
            <v>0</v>
          </cell>
        </row>
        <row r="53007">
          <cell r="D53007" t="str">
            <v>Умумий овқатланиш</v>
          </cell>
          <cell r="M53007" t="str">
            <v>005</v>
          </cell>
          <cell r="V53007">
            <v>1359400</v>
          </cell>
          <cell r="AF53007">
            <v>0</v>
          </cell>
          <cell r="AJ53007">
            <v>0</v>
          </cell>
          <cell r="AT53007">
            <v>940145</v>
          </cell>
          <cell r="AU53007">
            <v>940145</v>
          </cell>
          <cell r="AV53007">
            <v>0</v>
          </cell>
        </row>
        <row r="53008">
          <cell r="D53008" t="str">
            <v>Умумий овқатланиш</v>
          </cell>
          <cell r="M53008" t="str">
            <v>012</v>
          </cell>
          <cell r="V53008">
            <v>19434236.666666668</v>
          </cell>
          <cell r="AF53008">
            <v>0</v>
          </cell>
          <cell r="AJ53008">
            <v>0</v>
          </cell>
          <cell r="AT53008">
            <v>781995162</v>
          </cell>
          <cell r="AU53008">
            <v>781995162</v>
          </cell>
          <cell r="AV53008">
            <v>0</v>
          </cell>
        </row>
        <row r="53009">
          <cell r="D53009" t="str">
            <v>Умумий овқатланиш</v>
          </cell>
          <cell r="M53009" t="str">
            <v>006</v>
          </cell>
          <cell r="V53009">
            <v>9279500.666666666</v>
          </cell>
          <cell r="AF53009">
            <v>0</v>
          </cell>
          <cell r="AJ53009">
            <v>0</v>
          </cell>
          <cell r="AT53009">
            <v>0</v>
          </cell>
          <cell r="AU53009">
            <v>0</v>
          </cell>
          <cell r="AV53009">
            <v>0</v>
          </cell>
        </row>
        <row r="53010">
          <cell r="D53010" t="str">
            <v>Умумий овқатланиш</v>
          </cell>
          <cell r="M53010" t="str">
            <v>005</v>
          </cell>
          <cell r="V53010">
            <v>4239666.666666667</v>
          </cell>
          <cell r="AF53010">
            <v>0</v>
          </cell>
          <cell r="AJ53010">
            <v>641000</v>
          </cell>
          <cell r="AT53010">
            <v>223000000</v>
          </cell>
          <cell r="AU53010">
            <v>223000000</v>
          </cell>
          <cell r="AV53010">
            <v>0</v>
          </cell>
        </row>
        <row r="53011">
          <cell r="D53011" t="str">
            <v>Умумий овқатланиш</v>
          </cell>
          <cell r="M53011" t="str">
            <v>006</v>
          </cell>
          <cell r="V53011">
            <v>3260000</v>
          </cell>
          <cell r="AF53011">
            <v>0</v>
          </cell>
          <cell r="AJ53011">
            <v>0</v>
          </cell>
          <cell r="AT53011">
            <v>68541665</v>
          </cell>
          <cell r="AU53011">
            <v>68541665</v>
          </cell>
          <cell r="AV53011">
            <v>0</v>
          </cell>
        </row>
        <row r="53012">
          <cell r="D53012" t="str">
            <v>Умумий овқатланиш</v>
          </cell>
          <cell r="M53012" t="str">
            <v>048</v>
          </cell>
          <cell r="V53012">
            <v>2250000</v>
          </cell>
          <cell r="AF53012">
            <v>85000</v>
          </cell>
          <cell r="AJ53012">
            <v>290000</v>
          </cell>
          <cell r="AT53012">
            <v>0</v>
          </cell>
          <cell r="AU53012">
            <v>0</v>
          </cell>
          <cell r="AV53012">
            <v>0</v>
          </cell>
        </row>
        <row r="53013">
          <cell r="D53013" t="str">
            <v>Умумий овқатланиш</v>
          </cell>
          <cell r="M53013" t="str">
            <v>033</v>
          </cell>
          <cell r="V53013">
            <v>37295533.333333336</v>
          </cell>
          <cell r="AF53013">
            <v>4950000</v>
          </cell>
          <cell r="AJ53013">
            <v>5500000</v>
          </cell>
          <cell r="AT53013">
            <v>0</v>
          </cell>
          <cell r="AU53013">
            <v>0</v>
          </cell>
          <cell r="AV53013">
            <v>0</v>
          </cell>
        </row>
        <row r="53014">
          <cell r="D53014" t="str">
            <v>Умумий овқатланиш</v>
          </cell>
          <cell r="M53014" t="str">
            <v>004</v>
          </cell>
          <cell r="V53014">
            <v>3360185</v>
          </cell>
          <cell r="AF53014">
            <v>0</v>
          </cell>
          <cell r="AJ53014">
            <v>0</v>
          </cell>
          <cell r="AT53014">
            <v>22413793</v>
          </cell>
          <cell r="AU53014">
            <v>22413793</v>
          </cell>
          <cell r="AV53014">
            <v>0</v>
          </cell>
        </row>
        <row r="53015">
          <cell r="D53015" t="str">
            <v>Умумий овқатланиш</v>
          </cell>
          <cell r="M53015" t="str">
            <v>031</v>
          </cell>
          <cell r="V53015">
            <v>411335898.33333331</v>
          </cell>
          <cell r="AF53015">
            <v>6500000</v>
          </cell>
          <cell r="AJ53015">
            <v>3060000</v>
          </cell>
          <cell r="AT53015">
            <v>169035813</v>
          </cell>
          <cell r="AU53015">
            <v>0</v>
          </cell>
          <cell r="AV53015">
            <v>169035813</v>
          </cell>
        </row>
        <row r="53016">
          <cell r="D53016" t="str">
            <v>Умумий овқатланиш</v>
          </cell>
          <cell r="M53016" t="str">
            <v>033</v>
          </cell>
          <cell r="V53016">
            <v>12086232</v>
          </cell>
          <cell r="AF53016">
            <v>0</v>
          </cell>
          <cell r="AJ53016">
            <v>0</v>
          </cell>
          <cell r="AT53016">
            <v>0</v>
          </cell>
          <cell r="AU53016">
            <v>0</v>
          </cell>
          <cell r="AV53016">
            <v>0</v>
          </cell>
        </row>
        <row r="53017">
          <cell r="D53017" t="str">
            <v>Умумий овқатланиш</v>
          </cell>
          <cell r="M53017" t="str">
            <v>006</v>
          </cell>
          <cell r="V53017">
            <v>12580650</v>
          </cell>
          <cell r="AF53017">
            <v>0</v>
          </cell>
          <cell r="AJ53017">
            <v>0</v>
          </cell>
          <cell r="AT53017">
            <v>0</v>
          </cell>
          <cell r="AU53017">
            <v>0</v>
          </cell>
          <cell r="AV53017">
            <v>0</v>
          </cell>
        </row>
        <row r="53018">
          <cell r="D53018" t="str">
            <v>Умумий овқатланиш</v>
          </cell>
          <cell r="M53018" t="str">
            <v>004</v>
          </cell>
          <cell r="V53018">
            <v>3479333.3333333335</v>
          </cell>
          <cell r="AF53018">
            <v>0</v>
          </cell>
          <cell r="AJ53018">
            <v>0</v>
          </cell>
          <cell r="AT53018">
            <v>0</v>
          </cell>
          <cell r="AU53018">
            <v>0</v>
          </cell>
          <cell r="AV53018">
            <v>0</v>
          </cell>
        </row>
        <row r="53019">
          <cell r="D53019" t="str">
            <v>Умумий овқатланиш</v>
          </cell>
          <cell r="M53019" t="str">
            <v>006</v>
          </cell>
          <cell r="V53019">
            <v>4368000</v>
          </cell>
          <cell r="AF53019">
            <v>210000</v>
          </cell>
          <cell r="AJ53019">
            <v>350000</v>
          </cell>
          <cell r="AT53019">
            <v>189628888</v>
          </cell>
          <cell r="AU53019">
            <v>189628888</v>
          </cell>
          <cell r="AV53019">
            <v>0</v>
          </cell>
        </row>
        <row r="53020">
          <cell r="D53020" t="str">
            <v>Умумий овқатланиш</v>
          </cell>
          <cell r="M53020" t="str">
            <v>033</v>
          </cell>
          <cell r="V53020">
            <v>607666.66666666663</v>
          </cell>
          <cell r="AF53020">
            <v>0</v>
          </cell>
          <cell r="AJ53020">
            <v>0</v>
          </cell>
          <cell r="AT53020">
            <v>0</v>
          </cell>
          <cell r="AU53020">
            <v>0</v>
          </cell>
          <cell r="AV53020">
            <v>0</v>
          </cell>
        </row>
        <row r="53021">
          <cell r="D53021" t="str">
            <v>Умумий овқатланиш</v>
          </cell>
          <cell r="M53021" t="str">
            <v>012</v>
          </cell>
          <cell r="V53021">
            <v>1201000</v>
          </cell>
          <cell r="AF53021">
            <v>0</v>
          </cell>
          <cell r="AJ53021">
            <v>0</v>
          </cell>
          <cell r="AT53021">
            <v>0</v>
          </cell>
          <cell r="AU53021">
            <v>0</v>
          </cell>
          <cell r="AV53021">
            <v>0</v>
          </cell>
        </row>
        <row r="53022">
          <cell r="D53022" t="str">
            <v>Умумий овқатланиш</v>
          </cell>
          <cell r="M53022" t="str">
            <v>002</v>
          </cell>
          <cell r="V53022">
            <v>666666.66666666663</v>
          </cell>
          <cell r="AF53022">
            <v>0</v>
          </cell>
          <cell r="AJ53022">
            <v>0</v>
          </cell>
          <cell r="AT53022">
            <v>0</v>
          </cell>
          <cell r="AU53022">
            <v>0</v>
          </cell>
          <cell r="AV53022">
            <v>0</v>
          </cell>
        </row>
        <row r="53023">
          <cell r="D53023" t="str">
            <v>Умумий овқатланиш</v>
          </cell>
          <cell r="M53023" t="str">
            <v>011</v>
          </cell>
          <cell r="V53023">
            <v>3867250</v>
          </cell>
          <cell r="AF53023">
            <v>0</v>
          </cell>
          <cell r="AJ53023">
            <v>0</v>
          </cell>
          <cell r="AT53023">
            <v>0</v>
          </cell>
          <cell r="AU53023">
            <v>0</v>
          </cell>
          <cell r="AV53023">
            <v>0</v>
          </cell>
        </row>
        <row r="53024">
          <cell r="D53024" t="str">
            <v>Умумий овқатланиш</v>
          </cell>
          <cell r="M53024" t="str">
            <v>051</v>
          </cell>
          <cell r="V53024">
            <v>555775405.33333337</v>
          </cell>
          <cell r="AF53024">
            <v>0</v>
          </cell>
          <cell r="AJ53024">
            <v>0</v>
          </cell>
          <cell r="AT53024">
            <v>0</v>
          </cell>
          <cell r="AU53024">
            <v>0</v>
          </cell>
          <cell r="AV53024">
            <v>0</v>
          </cell>
        </row>
        <row r="53025">
          <cell r="D53025" t="str">
            <v>Умумий овқатланиш</v>
          </cell>
          <cell r="M53025" t="str">
            <v>002</v>
          </cell>
          <cell r="V53025">
            <v>8300000.333333333</v>
          </cell>
          <cell r="AF53025">
            <v>2470000</v>
          </cell>
          <cell r="AJ53025">
            <v>1514000</v>
          </cell>
          <cell r="AT53025">
            <v>244444444</v>
          </cell>
          <cell r="AU53025">
            <v>244444444</v>
          </cell>
          <cell r="AV53025">
            <v>0</v>
          </cell>
        </row>
        <row r="53026">
          <cell r="D53026" t="str">
            <v>Умумий овқатланиш</v>
          </cell>
          <cell r="M53026" t="str">
            <v>002</v>
          </cell>
          <cell r="V53026">
            <v>7214642.333333333</v>
          </cell>
          <cell r="AF53026">
            <v>0</v>
          </cell>
          <cell r="AJ53026">
            <v>0</v>
          </cell>
          <cell r="AT53026">
            <v>0</v>
          </cell>
          <cell r="AU53026">
            <v>0</v>
          </cell>
          <cell r="AV53026">
            <v>0</v>
          </cell>
        </row>
        <row r="53027">
          <cell r="D53027" t="str">
            <v>Умумий овқатланиш</v>
          </cell>
          <cell r="M53027" t="str">
            <v>002</v>
          </cell>
          <cell r="V53027">
            <v>1850000</v>
          </cell>
          <cell r="AF53027">
            <v>730000</v>
          </cell>
          <cell r="AJ53027">
            <v>0</v>
          </cell>
          <cell r="AT53027">
            <v>0</v>
          </cell>
          <cell r="AU53027">
            <v>0</v>
          </cell>
          <cell r="AV53027">
            <v>0</v>
          </cell>
        </row>
        <row r="53028">
          <cell r="D53028" t="str">
            <v>Умумий овқатланиш</v>
          </cell>
          <cell r="M53028" t="str">
            <v>049</v>
          </cell>
          <cell r="V53028">
            <v>154170</v>
          </cell>
          <cell r="AF53028">
            <v>0</v>
          </cell>
          <cell r="AJ53028">
            <v>0</v>
          </cell>
          <cell r="AT53028">
            <v>0</v>
          </cell>
          <cell r="AU53028">
            <v>0</v>
          </cell>
          <cell r="AV53028">
            <v>0</v>
          </cell>
        </row>
        <row r="53029">
          <cell r="D53029" t="str">
            <v>Умумий овқатланиш</v>
          </cell>
          <cell r="M53029" t="str">
            <v>002</v>
          </cell>
          <cell r="V53029">
            <v>11660000</v>
          </cell>
          <cell r="AF53029">
            <v>0</v>
          </cell>
          <cell r="AJ53029">
            <v>0</v>
          </cell>
          <cell r="AT53029">
            <v>0</v>
          </cell>
          <cell r="AU53029">
            <v>0</v>
          </cell>
          <cell r="AV53029">
            <v>0</v>
          </cell>
        </row>
        <row r="53030">
          <cell r="D53030" t="str">
            <v>Умумий овқатланиш</v>
          </cell>
          <cell r="M53030" t="str">
            <v>004</v>
          </cell>
          <cell r="V53030">
            <v>400000</v>
          </cell>
          <cell r="AF53030">
            <v>0</v>
          </cell>
          <cell r="AJ53030">
            <v>0</v>
          </cell>
          <cell r="AT53030">
            <v>0</v>
          </cell>
          <cell r="AU53030">
            <v>0</v>
          </cell>
          <cell r="AV53030">
            <v>0</v>
          </cell>
        </row>
        <row r="53031">
          <cell r="D53031" t="str">
            <v>Умумий овқатланиш</v>
          </cell>
          <cell r="M53031" t="str">
            <v>030</v>
          </cell>
          <cell r="V53031">
            <v>16545500</v>
          </cell>
          <cell r="AF53031">
            <v>0</v>
          </cell>
          <cell r="AJ53031">
            <v>0</v>
          </cell>
          <cell r="AT53031">
            <v>75250000</v>
          </cell>
          <cell r="AU53031">
            <v>75250000</v>
          </cell>
          <cell r="AV53031">
            <v>0</v>
          </cell>
        </row>
        <row r="53032">
          <cell r="D53032" t="str">
            <v>Умумий овқатланиш</v>
          </cell>
          <cell r="M53032" t="str">
            <v>004</v>
          </cell>
          <cell r="V53032">
            <v>98666666.666666672</v>
          </cell>
          <cell r="AF53032">
            <v>0</v>
          </cell>
          <cell r="AJ53032">
            <v>0</v>
          </cell>
          <cell r="AT53032">
            <v>729666666</v>
          </cell>
          <cell r="AU53032">
            <v>729666666</v>
          </cell>
          <cell r="AV53032">
            <v>0</v>
          </cell>
        </row>
        <row r="53033">
          <cell r="D53033" t="str">
            <v>Умумий овқатланиш</v>
          </cell>
          <cell r="M53033" t="str">
            <v>013</v>
          </cell>
          <cell r="V53033">
            <v>13943167</v>
          </cell>
          <cell r="AF53033">
            <v>0</v>
          </cell>
          <cell r="AJ53033">
            <v>1090000</v>
          </cell>
          <cell r="AT53033">
            <v>0</v>
          </cell>
          <cell r="AU53033">
            <v>0</v>
          </cell>
          <cell r="AV53033">
            <v>0</v>
          </cell>
        </row>
        <row r="53034">
          <cell r="D53034" t="str">
            <v>Умумий овқатланиш</v>
          </cell>
          <cell r="M53034" t="str">
            <v>051</v>
          </cell>
          <cell r="V53034">
            <v>90467133</v>
          </cell>
          <cell r="AF53034">
            <v>850000</v>
          </cell>
          <cell r="AJ53034">
            <v>0</v>
          </cell>
          <cell r="AT53034">
            <v>24190000</v>
          </cell>
          <cell r="AU53034">
            <v>24190000</v>
          </cell>
          <cell r="AV53034">
            <v>0</v>
          </cell>
        </row>
        <row r="53035">
          <cell r="D53035" t="str">
            <v>Умумий овқатланиш</v>
          </cell>
          <cell r="M53035" t="str">
            <v>013</v>
          </cell>
          <cell r="V53035">
            <v>3945334.3333333335</v>
          </cell>
          <cell r="AF53035">
            <v>0</v>
          </cell>
          <cell r="AJ53035">
            <v>0</v>
          </cell>
          <cell r="AT53035">
            <v>0</v>
          </cell>
          <cell r="AU53035">
            <v>0</v>
          </cell>
          <cell r="AV53035">
            <v>0</v>
          </cell>
        </row>
        <row r="53036">
          <cell r="D53036" t="str">
            <v>Умумий овқатланиш</v>
          </cell>
          <cell r="M53036" t="str">
            <v>006</v>
          </cell>
          <cell r="V53036">
            <v>766666.66666666663</v>
          </cell>
          <cell r="AF53036">
            <v>580000</v>
          </cell>
          <cell r="AJ53036">
            <v>0</v>
          </cell>
          <cell r="AT53036">
            <v>0</v>
          </cell>
          <cell r="AU53036">
            <v>0</v>
          </cell>
          <cell r="AV53036">
            <v>0</v>
          </cell>
        </row>
        <row r="53037">
          <cell r="D53037" t="str">
            <v>Умумий овқатланиш</v>
          </cell>
          <cell r="M53037" t="str">
            <v>009</v>
          </cell>
          <cell r="V53037">
            <v>32287233.666666668</v>
          </cell>
          <cell r="AF53037">
            <v>0</v>
          </cell>
          <cell r="AJ53037">
            <v>0</v>
          </cell>
          <cell r="AT53037">
            <v>0</v>
          </cell>
          <cell r="AU53037">
            <v>0</v>
          </cell>
          <cell r="AV53037">
            <v>0</v>
          </cell>
        </row>
        <row r="53038">
          <cell r="D53038" t="str">
            <v>Умумий овқатланиш</v>
          </cell>
          <cell r="M53038" t="str">
            <v>006</v>
          </cell>
          <cell r="V53038">
            <v>5814100.666666667</v>
          </cell>
          <cell r="AF53038">
            <v>4200000</v>
          </cell>
          <cell r="AJ53038">
            <v>0</v>
          </cell>
          <cell r="AT53038">
            <v>0</v>
          </cell>
          <cell r="AU53038">
            <v>0</v>
          </cell>
          <cell r="AV53038">
            <v>0</v>
          </cell>
        </row>
        <row r="53039">
          <cell r="D53039" t="str">
            <v>Умумий овқатланиш</v>
          </cell>
          <cell r="M53039" t="str">
            <v>003</v>
          </cell>
          <cell r="V53039">
            <v>8547166.666666666</v>
          </cell>
          <cell r="AF53039">
            <v>0</v>
          </cell>
          <cell r="AJ53039">
            <v>0</v>
          </cell>
          <cell r="AT53039">
            <v>0</v>
          </cell>
          <cell r="AU53039">
            <v>0</v>
          </cell>
          <cell r="AV53039">
            <v>0</v>
          </cell>
        </row>
        <row r="53040">
          <cell r="D53040" t="str">
            <v>Умумий овқатланиш</v>
          </cell>
          <cell r="M53040" t="str">
            <v>053</v>
          </cell>
          <cell r="V53040">
            <v>1897834</v>
          </cell>
          <cell r="AF53040">
            <v>0</v>
          </cell>
          <cell r="AJ53040">
            <v>0</v>
          </cell>
          <cell r="AT53040">
            <v>0</v>
          </cell>
          <cell r="AU53040">
            <v>0</v>
          </cell>
          <cell r="AV53040">
            <v>0</v>
          </cell>
        </row>
        <row r="53041">
          <cell r="D53041" t="str">
            <v>Умумий овқатланиш</v>
          </cell>
          <cell r="M53041" t="str">
            <v>002</v>
          </cell>
          <cell r="V53041">
            <v>3413666.6666666665</v>
          </cell>
          <cell r="AF53041">
            <v>0</v>
          </cell>
          <cell r="AJ53041">
            <v>0</v>
          </cell>
          <cell r="AT53041">
            <v>0</v>
          </cell>
          <cell r="AU53041">
            <v>0</v>
          </cell>
          <cell r="AV53041">
            <v>0</v>
          </cell>
        </row>
        <row r="53042">
          <cell r="D53042" t="str">
            <v>Умумий овқатланиш</v>
          </cell>
          <cell r="M53042" t="str">
            <v>002</v>
          </cell>
          <cell r="V53042">
            <v>7165300</v>
          </cell>
          <cell r="AF53042">
            <v>0</v>
          </cell>
          <cell r="AJ53042">
            <v>0</v>
          </cell>
          <cell r="AT53042">
            <v>0</v>
          </cell>
          <cell r="AU53042">
            <v>0</v>
          </cell>
          <cell r="AV53042">
            <v>0</v>
          </cell>
        </row>
        <row r="53043">
          <cell r="D53043" t="str">
            <v>Умумий овқатланиш</v>
          </cell>
          <cell r="M53043" t="str">
            <v>003</v>
          </cell>
          <cell r="V53043">
            <v>2365703</v>
          </cell>
          <cell r="AF53043">
            <v>0</v>
          </cell>
          <cell r="AJ53043">
            <v>3503</v>
          </cell>
          <cell r="AT53043">
            <v>0</v>
          </cell>
          <cell r="AU53043">
            <v>0</v>
          </cell>
          <cell r="AV53043">
            <v>0</v>
          </cell>
        </row>
        <row r="53044">
          <cell r="D53044" t="str">
            <v>Умумий овқатланиш</v>
          </cell>
          <cell r="M53044" t="str">
            <v>005</v>
          </cell>
          <cell r="V53044">
            <v>3671500</v>
          </cell>
          <cell r="AF53044">
            <v>0</v>
          </cell>
          <cell r="AJ53044">
            <v>0</v>
          </cell>
          <cell r="AT53044">
            <v>0</v>
          </cell>
          <cell r="AU53044">
            <v>0</v>
          </cell>
          <cell r="AV53044">
            <v>0</v>
          </cell>
        </row>
        <row r="53045">
          <cell r="D53045" t="str">
            <v>Умумий овқатланиш</v>
          </cell>
          <cell r="M53045" t="str">
            <v>005</v>
          </cell>
          <cell r="V53045">
            <v>852666.66666666663</v>
          </cell>
          <cell r="AF53045">
            <v>0</v>
          </cell>
          <cell r="AJ53045">
            <v>0</v>
          </cell>
          <cell r="AT53045">
            <v>0</v>
          </cell>
          <cell r="AU53045">
            <v>0</v>
          </cell>
          <cell r="AV53045">
            <v>0</v>
          </cell>
        </row>
        <row r="53046">
          <cell r="D53046" t="str">
            <v>Умумий овқатланиш</v>
          </cell>
          <cell r="M53046" t="str">
            <v>003</v>
          </cell>
          <cell r="V53046">
            <v>12545000</v>
          </cell>
          <cell r="AF53046">
            <v>286322</v>
          </cell>
          <cell r="AJ53046">
            <v>3000000</v>
          </cell>
          <cell r="AT53046">
            <v>0</v>
          </cell>
          <cell r="AU53046">
            <v>0</v>
          </cell>
          <cell r="AV53046">
            <v>0</v>
          </cell>
        </row>
        <row r="53047">
          <cell r="D53047" t="str">
            <v>Умумий овқатланиш</v>
          </cell>
          <cell r="M53047" t="str">
            <v>009</v>
          </cell>
          <cell r="V53047">
            <v>66666.666666666672</v>
          </cell>
          <cell r="AF53047">
            <v>0</v>
          </cell>
          <cell r="AJ53047">
            <v>0</v>
          </cell>
          <cell r="AT53047">
            <v>0</v>
          </cell>
          <cell r="AU53047">
            <v>0</v>
          </cell>
          <cell r="AV53047">
            <v>0</v>
          </cell>
        </row>
        <row r="53048">
          <cell r="D53048" t="str">
            <v>Умумий овқатланиш</v>
          </cell>
          <cell r="M53048" t="str">
            <v>006</v>
          </cell>
          <cell r="V53048">
            <v>8782670</v>
          </cell>
          <cell r="AF53048">
            <v>715566</v>
          </cell>
          <cell r="AJ53048">
            <v>20000</v>
          </cell>
          <cell r="AT53048">
            <v>0</v>
          </cell>
          <cell r="AU53048">
            <v>0</v>
          </cell>
          <cell r="AV53048">
            <v>0</v>
          </cell>
        </row>
        <row r="53049">
          <cell r="D53049" t="str">
            <v>Умумий овқатланиш</v>
          </cell>
          <cell r="M53049" t="str">
            <v>049</v>
          </cell>
          <cell r="V53049">
            <v>6973485</v>
          </cell>
          <cell r="AF53049">
            <v>0</v>
          </cell>
          <cell r="AJ53049">
            <v>0</v>
          </cell>
          <cell r="AT53049">
            <v>0</v>
          </cell>
          <cell r="AU53049">
            <v>0</v>
          </cell>
          <cell r="AV53049">
            <v>0</v>
          </cell>
        </row>
        <row r="53050">
          <cell r="D53050" t="str">
            <v>Умумий овқатланиш</v>
          </cell>
          <cell r="M53050" t="str">
            <v>051</v>
          </cell>
          <cell r="V53050">
            <v>13158667.666666666</v>
          </cell>
          <cell r="AF53050">
            <v>413616</v>
          </cell>
          <cell r="AJ53050">
            <v>3122706</v>
          </cell>
          <cell r="AT53050">
            <v>0</v>
          </cell>
          <cell r="AU53050">
            <v>0</v>
          </cell>
          <cell r="AV53050">
            <v>0</v>
          </cell>
        </row>
        <row r="53051">
          <cell r="D53051" t="str">
            <v>Умумий овқатланиш</v>
          </cell>
          <cell r="M53051" t="str">
            <v>003</v>
          </cell>
          <cell r="V53051">
            <v>8366666.666666667</v>
          </cell>
          <cell r="AF53051">
            <v>3900000</v>
          </cell>
          <cell r="AJ53051">
            <v>2100000</v>
          </cell>
          <cell r="AT53051">
            <v>0</v>
          </cell>
          <cell r="AU53051">
            <v>0</v>
          </cell>
          <cell r="AV53051">
            <v>0</v>
          </cell>
        </row>
        <row r="53052">
          <cell r="D53052" t="str">
            <v>Умумий овқатланиш</v>
          </cell>
          <cell r="M53052" t="str">
            <v>004</v>
          </cell>
          <cell r="V53052">
            <v>2288666.6666666665</v>
          </cell>
          <cell r="AF53052">
            <v>0</v>
          </cell>
          <cell r="AJ53052">
            <v>0</v>
          </cell>
          <cell r="AT53052">
            <v>0</v>
          </cell>
          <cell r="AU53052">
            <v>0</v>
          </cell>
          <cell r="AV53052">
            <v>0</v>
          </cell>
        </row>
        <row r="53053">
          <cell r="D53053" t="str">
            <v>Умумий овқатланиш</v>
          </cell>
          <cell r="M53053" t="str">
            <v>002</v>
          </cell>
          <cell r="V53053">
            <v>2729334</v>
          </cell>
          <cell r="AF53053">
            <v>0</v>
          </cell>
          <cell r="AJ53053">
            <v>420158</v>
          </cell>
          <cell r="AT53053">
            <v>0</v>
          </cell>
          <cell r="AU53053">
            <v>0</v>
          </cell>
          <cell r="AV53053">
            <v>0</v>
          </cell>
        </row>
        <row r="53054">
          <cell r="D53054" t="str">
            <v>Умумий овқатланиш</v>
          </cell>
          <cell r="M53054" t="str">
            <v>030</v>
          </cell>
          <cell r="V53054">
            <v>2162666.6666666665</v>
          </cell>
          <cell r="AF53054">
            <v>0</v>
          </cell>
          <cell r="AJ53054">
            <v>0</v>
          </cell>
          <cell r="AT53054">
            <v>0</v>
          </cell>
          <cell r="AU53054">
            <v>0</v>
          </cell>
          <cell r="AV53054">
            <v>0</v>
          </cell>
        </row>
        <row r="53055">
          <cell r="D53055" t="str">
            <v>Умумий овқатланиш</v>
          </cell>
          <cell r="M53055" t="str">
            <v>006</v>
          </cell>
          <cell r="V53055">
            <v>1466666.6666666667</v>
          </cell>
          <cell r="AF53055">
            <v>0</v>
          </cell>
          <cell r="AJ53055">
            <v>400000</v>
          </cell>
          <cell r="AT53055">
            <v>0</v>
          </cell>
          <cell r="AU53055">
            <v>0</v>
          </cell>
          <cell r="AV53055">
            <v>0</v>
          </cell>
        </row>
        <row r="53056">
          <cell r="D53056" t="str">
            <v>Умумий овқатланиш</v>
          </cell>
          <cell r="M53056" t="str">
            <v>002</v>
          </cell>
          <cell r="V53056">
            <v>198003.66666666666</v>
          </cell>
          <cell r="AF53056">
            <v>71856</v>
          </cell>
          <cell r="AJ53056">
            <v>0</v>
          </cell>
          <cell r="AT53056">
            <v>0</v>
          </cell>
          <cell r="AU53056">
            <v>0</v>
          </cell>
          <cell r="AV53056">
            <v>0</v>
          </cell>
        </row>
        <row r="53057">
          <cell r="D53057" t="str">
            <v>Умумий овқатланиш</v>
          </cell>
          <cell r="M53057" t="str">
            <v>006</v>
          </cell>
          <cell r="V53057">
            <v>131000</v>
          </cell>
          <cell r="AF53057">
            <v>31936</v>
          </cell>
          <cell r="AJ53057">
            <v>0</v>
          </cell>
          <cell r="AT53057">
            <v>0</v>
          </cell>
          <cell r="AU53057">
            <v>0</v>
          </cell>
          <cell r="AV53057">
            <v>0</v>
          </cell>
        </row>
        <row r="53058">
          <cell r="D53058" t="str">
            <v>Умумий овқатланиш</v>
          </cell>
          <cell r="M53058" t="str">
            <v>004</v>
          </cell>
          <cell r="V53058">
            <v>166666.66666666666</v>
          </cell>
          <cell r="AF53058">
            <v>0</v>
          </cell>
          <cell r="AJ53058">
            <v>0</v>
          </cell>
          <cell r="AT53058">
            <v>0</v>
          </cell>
          <cell r="AU53058">
            <v>0</v>
          </cell>
          <cell r="AV53058">
            <v>0</v>
          </cell>
        </row>
        <row r="53059">
          <cell r="D53059" t="str">
            <v>Умумий овқатланиш</v>
          </cell>
          <cell r="M53059" t="str">
            <v>004</v>
          </cell>
          <cell r="V53059">
            <v>1137668</v>
          </cell>
          <cell r="AF53059">
            <v>0</v>
          </cell>
          <cell r="AJ53059">
            <v>0</v>
          </cell>
          <cell r="AT53059">
            <v>0</v>
          </cell>
          <cell r="AU53059">
            <v>0</v>
          </cell>
          <cell r="AV53059">
            <v>0</v>
          </cell>
        </row>
        <row r="53060">
          <cell r="D53060" t="str">
            <v>Умумий овқатланиш</v>
          </cell>
          <cell r="M53060" t="str">
            <v>006</v>
          </cell>
          <cell r="V53060">
            <v>2264000.6666666665</v>
          </cell>
          <cell r="AF53060">
            <v>1750</v>
          </cell>
          <cell r="AJ53060">
            <v>0</v>
          </cell>
          <cell r="AT53060">
            <v>0</v>
          </cell>
          <cell r="AU53060">
            <v>0</v>
          </cell>
          <cell r="AV53060">
            <v>0</v>
          </cell>
        </row>
        <row r="53061">
          <cell r="D53061" t="str">
            <v>Умумий овқатланиш</v>
          </cell>
          <cell r="M53061" t="str">
            <v>033</v>
          </cell>
          <cell r="V53061">
            <v>1223666.6666666667</v>
          </cell>
          <cell r="AF53061">
            <v>0</v>
          </cell>
          <cell r="AJ53061">
            <v>0</v>
          </cell>
          <cell r="AT53061">
            <v>0</v>
          </cell>
          <cell r="AU53061">
            <v>0</v>
          </cell>
          <cell r="AV53061">
            <v>0</v>
          </cell>
        </row>
        <row r="53062">
          <cell r="D53062" t="str">
            <v>Умумий овқатланиш</v>
          </cell>
          <cell r="M53062" t="str">
            <v>033</v>
          </cell>
          <cell r="V53062">
            <v>14240180</v>
          </cell>
          <cell r="AF53062">
            <v>0</v>
          </cell>
          <cell r="AJ53062">
            <v>132745</v>
          </cell>
          <cell r="AT53062">
            <v>0</v>
          </cell>
          <cell r="AU53062">
            <v>0</v>
          </cell>
          <cell r="AV53062">
            <v>0</v>
          </cell>
        </row>
        <row r="53063">
          <cell r="D53063" t="str">
            <v>Умумий овқатланиш</v>
          </cell>
          <cell r="M53063" t="str">
            <v>030</v>
          </cell>
          <cell r="V53063">
            <v>2711217.3333333335</v>
          </cell>
          <cell r="AF53063">
            <v>0</v>
          </cell>
          <cell r="AJ53063">
            <v>0</v>
          </cell>
          <cell r="AT53063">
            <v>0</v>
          </cell>
          <cell r="AU53063">
            <v>0</v>
          </cell>
          <cell r="AV53063">
            <v>0</v>
          </cell>
        </row>
        <row r="53064">
          <cell r="D53064" t="str">
            <v>Умумий овқатланиш</v>
          </cell>
          <cell r="M53064" t="str">
            <v>003</v>
          </cell>
          <cell r="V53064">
            <v>7523966.666666667</v>
          </cell>
          <cell r="AF53064">
            <v>106287</v>
          </cell>
          <cell r="AJ53064">
            <v>2286419</v>
          </cell>
          <cell r="AT53064">
            <v>0</v>
          </cell>
          <cell r="AU53064">
            <v>0</v>
          </cell>
          <cell r="AV53064">
            <v>0</v>
          </cell>
        </row>
        <row r="53065">
          <cell r="D53065" t="str">
            <v>Умумий овқатланиш</v>
          </cell>
          <cell r="M53065" t="str">
            <v>012</v>
          </cell>
          <cell r="V53065">
            <v>8872823.333333334</v>
          </cell>
          <cell r="AF53065">
            <v>0</v>
          </cell>
          <cell r="AJ53065">
            <v>1715063</v>
          </cell>
          <cell r="AT53065">
            <v>140000000</v>
          </cell>
          <cell r="AU53065">
            <v>140000000</v>
          </cell>
          <cell r="AV53065">
            <v>0</v>
          </cell>
        </row>
        <row r="53066">
          <cell r="D53066" t="str">
            <v>Умумий овқатланиш</v>
          </cell>
          <cell r="M53066" t="str">
            <v>055</v>
          </cell>
          <cell r="V53066">
            <v>33</v>
          </cell>
          <cell r="AF53066">
            <v>5</v>
          </cell>
          <cell r="AJ53066">
            <v>0</v>
          </cell>
          <cell r="AT53066">
            <v>0</v>
          </cell>
          <cell r="AU53066">
            <v>0</v>
          </cell>
          <cell r="AV53066">
            <v>0</v>
          </cell>
        </row>
        <row r="53067">
          <cell r="D53067" t="str">
            <v>Умумий овқатланиш</v>
          </cell>
          <cell r="M53067" t="str">
            <v>004</v>
          </cell>
          <cell r="V53067">
            <v>6331333.333333333</v>
          </cell>
          <cell r="AF53067">
            <v>0</v>
          </cell>
          <cell r="AJ53067">
            <v>0</v>
          </cell>
          <cell r="AT53067">
            <v>0</v>
          </cell>
          <cell r="AU53067">
            <v>0</v>
          </cell>
          <cell r="AV53067">
            <v>0</v>
          </cell>
        </row>
        <row r="53068">
          <cell r="D53068" t="str">
            <v>Умумий овқатланиш</v>
          </cell>
          <cell r="M53068" t="str">
            <v>005</v>
          </cell>
          <cell r="V53068">
            <v>270000</v>
          </cell>
          <cell r="AF53068">
            <v>0</v>
          </cell>
          <cell r="AJ53068">
            <v>0</v>
          </cell>
          <cell r="AT53068">
            <v>0</v>
          </cell>
          <cell r="AU53068">
            <v>0</v>
          </cell>
          <cell r="AV53068">
            <v>0</v>
          </cell>
        </row>
        <row r="53069">
          <cell r="D53069" t="str">
            <v>Умумий овқатланиш</v>
          </cell>
          <cell r="M53069" t="str">
            <v>004</v>
          </cell>
          <cell r="V53069">
            <v>7643333.333333333</v>
          </cell>
          <cell r="AF53069">
            <v>0</v>
          </cell>
          <cell r="AJ53069">
            <v>0</v>
          </cell>
          <cell r="AT53069">
            <v>0</v>
          </cell>
          <cell r="AU53069">
            <v>0</v>
          </cell>
          <cell r="AV53069">
            <v>0</v>
          </cell>
        </row>
        <row r="53070">
          <cell r="D53070" t="str">
            <v>Умумий овқатланиш</v>
          </cell>
          <cell r="M53070" t="str">
            <v>031</v>
          </cell>
          <cell r="V53070">
            <v>866667</v>
          </cell>
          <cell r="AF53070">
            <v>0</v>
          </cell>
          <cell r="AJ53070">
            <v>0</v>
          </cell>
          <cell r="AT53070">
            <v>0</v>
          </cell>
          <cell r="AU53070">
            <v>0</v>
          </cell>
          <cell r="AV53070">
            <v>0</v>
          </cell>
        </row>
        <row r="53071">
          <cell r="D53071" t="str">
            <v>Умумий овқатланиш</v>
          </cell>
          <cell r="M53071" t="str">
            <v>012</v>
          </cell>
          <cell r="V53071">
            <v>318504828.33333331</v>
          </cell>
          <cell r="AF53071">
            <v>0</v>
          </cell>
          <cell r="AJ53071">
            <v>4900495</v>
          </cell>
          <cell r="AT53071">
            <v>0</v>
          </cell>
          <cell r="AU53071">
            <v>0</v>
          </cell>
          <cell r="AV53071">
            <v>0</v>
          </cell>
        </row>
        <row r="53072">
          <cell r="D53072" t="str">
            <v>Умумий овқатланиш</v>
          </cell>
          <cell r="M53072" t="str">
            <v>012</v>
          </cell>
          <cell r="V53072">
            <v>166037488.66666666</v>
          </cell>
          <cell r="AF53072">
            <v>0</v>
          </cell>
          <cell r="AJ53072">
            <v>0</v>
          </cell>
          <cell r="AT53072">
            <v>0</v>
          </cell>
          <cell r="AU53072">
            <v>0</v>
          </cell>
          <cell r="AV53072">
            <v>0</v>
          </cell>
        </row>
        <row r="53073">
          <cell r="D53073" t="str">
            <v>Умумий овқатланиш</v>
          </cell>
          <cell r="M53073" t="str">
            <v>011</v>
          </cell>
          <cell r="V53073">
            <v>548333.33333333337</v>
          </cell>
          <cell r="AF53073">
            <v>0</v>
          </cell>
          <cell r="AJ53073">
            <v>0</v>
          </cell>
          <cell r="AT53073">
            <v>0</v>
          </cell>
          <cell r="AU53073">
            <v>0</v>
          </cell>
          <cell r="AV53073">
            <v>0</v>
          </cell>
        </row>
        <row r="53074">
          <cell r="D53074" t="str">
            <v>Умумий овқатланиш</v>
          </cell>
          <cell r="M53074" t="str">
            <v>003</v>
          </cell>
          <cell r="V53074">
            <v>8713311</v>
          </cell>
          <cell r="AF53074">
            <v>1</v>
          </cell>
          <cell r="AJ53074">
            <v>0</v>
          </cell>
          <cell r="AT53074">
            <v>0</v>
          </cell>
          <cell r="AU53074">
            <v>0</v>
          </cell>
          <cell r="AV53074">
            <v>0</v>
          </cell>
        </row>
        <row r="53075">
          <cell r="D53075" t="str">
            <v>Умумий овқатланиш</v>
          </cell>
          <cell r="M53075" t="str">
            <v>006</v>
          </cell>
          <cell r="V53075">
            <v>8813600.333333334</v>
          </cell>
          <cell r="AF53075">
            <v>0</v>
          </cell>
          <cell r="AJ53075">
            <v>0</v>
          </cell>
          <cell r="AT53075">
            <v>0</v>
          </cell>
          <cell r="AU53075">
            <v>0</v>
          </cell>
          <cell r="AV53075">
            <v>0</v>
          </cell>
        </row>
        <row r="53076">
          <cell r="D53076" t="str">
            <v>Умумий овқатланиш</v>
          </cell>
          <cell r="M53076" t="str">
            <v>004</v>
          </cell>
          <cell r="V53076">
            <v>1013800</v>
          </cell>
          <cell r="AF53076">
            <v>215000</v>
          </cell>
          <cell r="AJ53076">
            <v>0</v>
          </cell>
          <cell r="AT53076">
            <v>0</v>
          </cell>
          <cell r="AU53076">
            <v>0</v>
          </cell>
          <cell r="AV53076">
            <v>0</v>
          </cell>
        </row>
        <row r="53077">
          <cell r="D53077" t="str">
            <v>Умумий овқатланиш</v>
          </cell>
          <cell r="M53077" t="str">
            <v>006</v>
          </cell>
          <cell r="V53077">
            <v>10214498</v>
          </cell>
          <cell r="AF53077">
            <v>0</v>
          </cell>
          <cell r="AJ53077">
            <v>0</v>
          </cell>
          <cell r="AT53077">
            <v>0</v>
          </cell>
          <cell r="AU53077">
            <v>0</v>
          </cell>
          <cell r="AV53077">
            <v>0</v>
          </cell>
        </row>
        <row r="53078">
          <cell r="D53078" t="str">
            <v>Умумий овқатланиш</v>
          </cell>
          <cell r="M53078" t="str">
            <v>048</v>
          </cell>
          <cell r="V53078">
            <v>500000</v>
          </cell>
          <cell r="AF53078">
            <v>0</v>
          </cell>
          <cell r="AJ53078">
            <v>0</v>
          </cell>
          <cell r="AT53078">
            <v>0</v>
          </cell>
          <cell r="AU53078">
            <v>0</v>
          </cell>
          <cell r="AV53078">
            <v>0</v>
          </cell>
        </row>
        <row r="53079">
          <cell r="D53079" t="str">
            <v>Умумий овқатланиш</v>
          </cell>
          <cell r="M53079" t="str">
            <v>058</v>
          </cell>
          <cell r="V53079">
            <v>1010102</v>
          </cell>
          <cell r="AF53079">
            <v>1050000</v>
          </cell>
          <cell r="AJ53079">
            <v>0</v>
          </cell>
          <cell r="AT53079">
            <v>0</v>
          </cell>
          <cell r="AU53079">
            <v>0</v>
          </cell>
          <cell r="AV53079">
            <v>0</v>
          </cell>
        </row>
        <row r="53080">
          <cell r="D53080" t="str">
            <v>Умумий овқатланиш</v>
          </cell>
          <cell r="M53080" t="str">
            <v>005</v>
          </cell>
          <cell r="V53080">
            <v>2900000</v>
          </cell>
          <cell r="AF53080">
            <v>0</v>
          </cell>
          <cell r="AJ53080">
            <v>0</v>
          </cell>
          <cell r="AT53080">
            <v>0</v>
          </cell>
          <cell r="AU53080">
            <v>0</v>
          </cell>
          <cell r="AV53080">
            <v>0</v>
          </cell>
        </row>
        <row r="53081">
          <cell r="D53081" t="str">
            <v>Умумий овқатланиш</v>
          </cell>
          <cell r="M53081" t="str">
            <v>006</v>
          </cell>
          <cell r="V53081">
            <v>2903333.3333333335</v>
          </cell>
          <cell r="AF53081">
            <v>0</v>
          </cell>
          <cell r="AJ53081">
            <v>467639</v>
          </cell>
          <cell r="AT53081">
            <v>43333332</v>
          </cell>
          <cell r="AU53081">
            <v>43333332</v>
          </cell>
          <cell r="AV53081">
            <v>0</v>
          </cell>
        </row>
        <row r="53082">
          <cell r="D53082" t="str">
            <v>Умумий овқатланиш</v>
          </cell>
          <cell r="M53082" t="str">
            <v>006</v>
          </cell>
          <cell r="V53082">
            <v>810666.66666666663</v>
          </cell>
          <cell r="AF53082">
            <v>0</v>
          </cell>
          <cell r="AJ53082">
            <v>0</v>
          </cell>
          <cell r="AT53082">
            <v>0</v>
          </cell>
          <cell r="AU53082">
            <v>0</v>
          </cell>
          <cell r="AV53082">
            <v>0</v>
          </cell>
        </row>
        <row r="53083">
          <cell r="D53083" t="str">
            <v>Умумий овқатланиш</v>
          </cell>
          <cell r="M53083" t="str">
            <v>033</v>
          </cell>
          <cell r="V53083">
            <v>5140000</v>
          </cell>
          <cell r="AF53083">
            <v>0</v>
          </cell>
          <cell r="AJ53083">
            <v>0</v>
          </cell>
          <cell r="AT53083">
            <v>0</v>
          </cell>
          <cell r="AU53083">
            <v>0</v>
          </cell>
          <cell r="AV53083">
            <v>0</v>
          </cell>
        </row>
        <row r="53084">
          <cell r="D53084" t="str">
            <v>Умумий овқатланиш</v>
          </cell>
          <cell r="M53084" t="str">
            <v>004</v>
          </cell>
          <cell r="V53084">
            <v>11295416.666666666</v>
          </cell>
          <cell r="AF53084">
            <v>0</v>
          </cell>
          <cell r="AJ53084">
            <v>2920812</v>
          </cell>
          <cell r="AT53084">
            <v>0</v>
          </cell>
          <cell r="AU53084">
            <v>0</v>
          </cell>
          <cell r="AV53084">
            <v>0</v>
          </cell>
        </row>
        <row r="53085">
          <cell r="D53085" t="str">
            <v>Умумий овқатланиш</v>
          </cell>
          <cell r="M53085" t="str">
            <v>004</v>
          </cell>
          <cell r="V53085">
            <v>3028971</v>
          </cell>
          <cell r="AF53085">
            <v>0</v>
          </cell>
          <cell r="AJ53085">
            <v>0</v>
          </cell>
          <cell r="AT53085">
            <v>0</v>
          </cell>
          <cell r="AU53085">
            <v>0</v>
          </cell>
          <cell r="AV53085">
            <v>0</v>
          </cell>
        </row>
        <row r="53086">
          <cell r="D53086" t="str">
            <v>Умумий овқатланиш</v>
          </cell>
          <cell r="M53086" t="str">
            <v>004</v>
          </cell>
          <cell r="V53086">
            <v>66666666.666666664</v>
          </cell>
          <cell r="AF53086">
            <v>0</v>
          </cell>
          <cell r="AJ53086">
            <v>0</v>
          </cell>
          <cell r="AT53086">
            <v>0</v>
          </cell>
          <cell r="AU53086">
            <v>0</v>
          </cell>
          <cell r="AV53086">
            <v>0</v>
          </cell>
        </row>
        <row r="53087">
          <cell r="D53087" t="str">
            <v>Умумий овқатланиш</v>
          </cell>
          <cell r="M53087" t="str">
            <v>004</v>
          </cell>
          <cell r="V53087">
            <v>15616666.666666666</v>
          </cell>
          <cell r="AF53087">
            <v>3300000</v>
          </cell>
          <cell r="AJ53087">
            <v>0</v>
          </cell>
          <cell r="AT53087">
            <v>132000000</v>
          </cell>
          <cell r="AU53087">
            <v>132000000</v>
          </cell>
          <cell r="AV53087">
            <v>0</v>
          </cell>
        </row>
        <row r="53088">
          <cell r="D53088" t="str">
            <v>Умумий овқатланиш</v>
          </cell>
          <cell r="M53088" t="str">
            <v>009</v>
          </cell>
          <cell r="V53088">
            <v>237966465.33333334</v>
          </cell>
          <cell r="AF53088">
            <v>0</v>
          </cell>
          <cell r="AJ53088">
            <v>0</v>
          </cell>
          <cell r="AT53088">
            <v>0</v>
          </cell>
          <cell r="AU53088">
            <v>0</v>
          </cell>
          <cell r="AV53088">
            <v>0</v>
          </cell>
        </row>
        <row r="53089">
          <cell r="D53089" t="str">
            <v>Умумий овқатланиш</v>
          </cell>
          <cell r="M53089" t="str">
            <v>033</v>
          </cell>
          <cell r="V53089">
            <v>18238574.333333332</v>
          </cell>
          <cell r="AF53089">
            <v>0</v>
          </cell>
          <cell r="AJ53089">
            <v>22955</v>
          </cell>
          <cell r="AT53089">
            <v>254545455</v>
          </cell>
          <cell r="AU53089">
            <v>254545455</v>
          </cell>
          <cell r="AV53089">
            <v>0</v>
          </cell>
        </row>
        <row r="53090">
          <cell r="D53090" t="str">
            <v>Умумий овқатланиш</v>
          </cell>
          <cell r="M53090" t="str">
            <v>014</v>
          </cell>
          <cell r="V53090">
            <v>270000</v>
          </cell>
          <cell r="AF53090">
            <v>0</v>
          </cell>
          <cell r="AJ53090">
            <v>0</v>
          </cell>
          <cell r="AT53090">
            <v>0</v>
          </cell>
          <cell r="AU53090">
            <v>0</v>
          </cell>
          <cell r="AV53090">
            <v>0</v>
          </cell>
        </row>
        <row r="53091">
          <cell r="D53091" t="str">
            <v>Умумий овқатланиш</v>
          </cell>
          <cell r="M53091" t="str">
            <v>051</v>
          </cell>
          <cell r="V53091">
            <v>165186991.33333334</v>
          </cell>
          <cell r="AF53091">
            <v>0</v>
          </cell>
          <cell r="AJ53091">
            <v>27488114</v>
          </cell>
          <cell r="AT53091">
            <v>0</v>
          </cell>
          <cell r="AU53091">
            <v>0</v>
          </cell>
          <cell r="AV53091">
            <v>0</v>
          </cell>
        </row>
        <row r="53092">
          <cell r="D53092" t="str">
            <v>Умумий овқатланиш</v>
          </cell>
          <cell r="M53092" t="str">
            <v>033</v>
          </cell>
          <cell r="V53092">
            <v>4252833.333333333</v>
          </cell>
          <cell r="AF53092">
            <v>0</v>
          </cell>
          <cell r="AJ53092">
            <v>0</v>
          </cell>
          <cell r="AT53092">
            <v>0</v>
          </cell>
          <cell r="AU53092">
            <v>0</v>
          </cell>
          <cell r="AV53092">
            <v>0</v>
          </cell>
        </row>
        <row r="53093">
          <cell r="D53093" t="str">
            <v>Умумий овқатланиш</v>
          </cell>
          <cell r="M53093" t="str">
            <v>004</v>
          </cell>
          <cell r="V53093">
            <v>135691334</v>
          </cell>
          <cell r="AF53093">
            <v>3115257</v>
          </cell>
          <cell r="AJ53093">
            <v>3922140</v>
          </cell>
          <cell r="AT53093">
            <v>146666667</v>
          </cell>
          <cell r="AU53093">
            <v>146666667</v>
          </cell>
          <cell r="AV53093">
            <v>0</v>
          </cell>
        </row>
        <row r="53094">
          <cell r="D53094" t="str">
            <v>Умумий овқатланиш</v>
          </cell>
          <cell r="M53094" t="str">
            <v>008</v>
          </cell>
          <cell r="V53094">
            <v>500000</v>
          </cell>
          <cell r="AF53094">
            <v>0</v>
          </cell>
          <cell r="AJ53094">
            <v>0</v>
          </cell>
          <cell r="AT53094">
            <v>0</v>
          </cell>
          <cell r="AU53094">
            <v>0</v>
          </cell>
          <cell r="AV53094">
            <v>0</v>
          </cell>
        </row>
        <row r="53095">
          <cell r="D53095" t="str">
            <v>Умумий овқатланиш</v>
          </cell>
          <cell r="M53095" t="str">
            <v>005</v>
          </cell>
          <cell r="V53095">
            <v>1206666.6666666667</v>
          </cell>
          <cell r="AF53095">
            <v>450000</v>
          </cell>
          <cell r="AJ53095">
            <v>140000</v>
          </cell>
          <cell r="AT53095">
            <v>0</v>
          </cell>
          <cell r="AU53095">
            <v>0</v>
          </cell>
          <cell r="AV53095">
            <v>0</v>
          </cell>
        </row>
        <row r="53096">
          <cell r="D53096" t="str">
            <v>Умумий овқатланиш</v>
          </cell>
          <cell r="M53096" t="str">
            <v>006</v>
          </cell>
          <cell r="V53096">
            <v>1958333.3333333333</v>
          </cell>
          <cell r="AF53096">
            <v>0</v>
          </cell>
          <cell r="AJ53096">
            <v>0</v>
          </cell>
          <cell r="AT53096">
            <v>0</v>
          </cell>
          <cell r="AU53096">
            <v>0</v>
          </cell>
          <cell r="AV53096">
            <v>0</v>
          </cell>
        </row>
        <row r="53097">
          <cell r="D53097" t="str">
            <v>Умумий овқатланиш</v>
          </cell>
          <cell r="M53097" t="str">
            <v>057</v>
          </cell>
          <cell r="V53097">
            <v>4835000</v>
          </cell>
          <cell r="AF53097">
            <v>0</v>
          </cell>
          <cell r="AJ53097">
            <v>0</v>
          </cell>
          <cell r="AT53097">
            <v>0</v>
          </cell>
          <cell r="AU53097">
            <v>0</v>
          </cell>
          <cell r="AV53097">
            <v>0</v>
          </cell>
        </row>
        <row r="53098">
          <cell r="D53098" t="str">
            <v>Умумий овқатланиш</v>
          </cell>
          <cell r="M53098" t="str">
            <v>057</v>
          </cell>
          <cell r="V53098">
            <v>1971333.3333333333</v>
          </cell>
          <cell r="AF53098">
            <v>0</v>
          </cell>
          <cell r="AJ53098">
            <v>0</v>
          </cell>
          <cell r="AT53098">
            <v>0</v>
          </cell>
          <cell r="AU53098">
            <v>0</v>
          </cell>
          <cell r="AV53098">
            <v>0</v>
          </cell>
        </row>
        <row r="53099">
          <cell r="D53099" t="str">
            <v>Умумий овқатланиш</v>
          </cell>
          <cell r="M53099" t="str">
            <v>004</v>
          </cell>
          <cell r="V53099">
            <v>766666.66666666663</v>
          </cell>
          <cell r="AF53099">
            <v>0</v>
          </cell>
          <cell r="AJ53099">
            <v>0</v>
          </cell>
          <cell r="AT53099">
            <v>0</v>
          </cell>
          <cell r="AU53099">
            <v>0</v>
          </cell>
          <cell r="AV53099">
            <v>0</v>
          </cell>
        </row>
        <row r="53100">
          <cell r="D53100" t="str">
            <v>Умумий овқатланиш</v>
          </cell>
          <cell r="M53100" t="str">
            <v>055</v>
          </cell>
          <cell r="V53100">
            <v>14147549</v>
          </cell>
          <cell r="AF53100">
            <v>0</v>
          </cell>
          <cell r="AJ53100">
            <v>3828735</v>
          </cell>
          <cell r="AT53100">
            <v>0</v>
          </cell>
          <cell r="AU53100">
            <v>0</v>
          </cell>
          <cell r="AV53100">
            <v>0</v>
          </cell>
        </row>
        <row r="53101">
          <cell r="D53101" t="str">
            <v>Умумий овқатланиш</v>
          </cell>
          <cell r="M53101" t="str">
            <v>012</v>
          </cell>
          <cell r="V53101">
            <v>72732762.666666672</v>
          </cell>
          <cell r="AF53101">
            <v>0</v>
          </cell>
          <cell r="AJ53101">
            <v>0</v>
          </cell>
          <cell r="AT53101">
            <v>0</v>
          </cell>
          <cell r="AU53101">
            <v>0</v>
          </cell>
          <cell r="AV53101">
            <v>0</v>
          </cell>
        </row>
        <row r="53102">
          <cell r="D53102" t="str">
            <v>Умумий овқатланиш</v>
          </cell>
          <cell r="M53102" t="str">
            <v>053</v>
          </cell>
          <cell r="V53102">
            <v>11276000</v>
          </cell>
          <cell r="AF53102">
            <v>0</v>
          </cell>
          <cell r="AJ53102">
            <v>0</v>
          </cell>
          <cell r="AT53102">
            <v>0</v>
          </cell>
          <cell r="AU53102">
            <v>0</v>
          </cell>
          <cell r="AV53102">
            <v>0</v>
          </cell>
        </row>
        <row r="53103">
          <cell r="D53103" t="str">
            <v>Умумий овқатланиш</v>
          </cell>
          <cell r="M53103" t="str">
            <v>003</v>
          </cell>
          <cell r="V53103">
            <v>97658135.666666672</v>
          </cell>
          <cell r="AF53103">
            <v>8150000</v>
          </cell>
          <cell r="AJ53103">
            <v>0</v>
          </cell>
          <cell r="AT53103">
            <v>371960462</v>
          </cell>
          <cell r="AU53103">
            <v>371960462</v>
          </cell>
          <cell r="AV53103">
            <v>0</v>
          </cell>
        </row>
        <row r="53104">
          <cell r="D53104" t="str">
            <v>Умумий овқатланиш</v>
          </cell>
          <cell r="M53104" t="str">
            <v>004</v>
          </cell>
          <cell r="V53104">
            <v>3353666.6666666665</v>
          </cell>
          <cell r="AF53104">
            <v>0</v>
          </cell>
          <cell r="AJ53104">
            <v>0</v>
          </cell>
          <cell r="AT53104">
            <v>0</v>
          </cell>
          <cell r="AU53104">
            <v>0</v>
          </cell>
          <cell r="AV53104">
            <v>0</v>
          </cell>
        </row>
        <row r="53105">
          <cell r="D53105" t="str">
            <v>Умумий овқатланиш</v>
          </cell>
          <cell r="M53105" t="str">
            <v>033</v>
          </cell>
          <cell r="V53105">
            <v>264582.33333333331</v>
          </cell>
          <cell r="AF53105">
            <v>0</v>
          </cell>
          <cell r="AJ53105">
            <v>0</v>
          </cell>
          <cell r="AT53105">
            <v>0</v>
          </cell>
          <cell r="AU53105">
            <v>0</v>
          </cell>
          <cell r="AV53105">
            <v>0</v>
          </cell>
        </row>
        <row r="53106">
          <cell r="D53106" t="str">
            <v>Умумий овқатланиш</v>
          </cell>
          <cell r="M53106" t="str">
            <v>004</v>
          </cell>
          <cell r="V53106">
            <v>176666.66666666666</v>
          </cell>
          <cell r="AF53106">
            <v>0</v>
          </cell>
          <cell r="AJ53106">
            <v>0</v>
          </cell>
          <cell r="AT53106">
            <v>0</v>
          </cell>
          <cell r="AU53106">
            <v>0</v>
          </cell>
          <cell r="AV53106">
            <v>0</v>
          </cell>
        </row>
        <row r="53107">
          <cell r="D53107" t="str">
            <v>Умумий овқатланиш</v>
          </cell>
          <cell r="M53107" t="str">
            <v>008</v>
          </cell>
          <cell r="V53107">
            <v>117887683</v>
          </cell>
          <cell r="AF53107">
            <v>4774000</v>
          </cell>
          <cell r="AJ53107">
            <v>3475000</v>
          </cell>
          <cell r="AT53107">
            <v>0</v>
          </cell>
          <cell r="AU53107">
            <v>0</v>
          </cell>
          <cell r="AV53107">
            <v>0</v>
          </cell>
        </row>
        <row r="53108">
          <cell r="D53108" t="str">
            <v>Умумий овқатланиш</v>
          </cell>
          <cell r="M53108" t="str">
            <v>004</v>
          </cell>
          <cell r="V53108">
            <v>62000.333333333336</v>
          </cell>
          <cell r="AF53108">
            <v>250000</v>
          </cell>
          <cell r="AJ53108">
            <v>0</v>
          </cell>
          <cell r="AT53108">
            <v>0</v>
          </cell>
          <cell r="AU53108">
            <v>0</v>
          </cell>
          <cell r="AV53108">
            <v>0</v>
          </cell>
        </row>
        <row r="53109">
          <cell r="D53109" t="str">
            <v>Умумий овқатланиш</v>
          </cell>
          <cell r="M53109" t="str">
            <v>004</v>
          </cell>
          <cell r="V53109">
            <v>5523333.333333333</v>
          </cell>
          <cell r="AF53109">
            <v>0</v>
          </cell>
          <cell r="AJ53109">
            <v>0</v>
          </cell>
          <cell r="AT53109">
            <v>13846154</v>
          </cell>
          <cell r="AU53109">
            <v>13846154</v>
          </cell>
          <cell r="AV53109">
            <v>0</v>
          </cell>
        </row>
        <row r="53110">
          <cell r="D53110" t="str">
            <v>Умумий овқатланиш</v>
          </cell>
          <cell r="M53110" t="str">
            <v>006</v>
          </cell>
          <cell r="V53110">
            <v>8712333.333333334</v>
          </cell>
          <cell r="AF53110">
            <v>0</v>
          </cell>
          <cell r="AJ53110">
            <v>0</v>
          </cell>
          <cell r="AT53110">
            <v>0</v>
          </cell>
          <cell r="AU53110">
            <v>0</v>
          </cell>
          <cell r="AV53110">
            <v>0</v>
          </cell>
        </row>
        <row r="53111">
          <cell r="D53111" t="str">
            <v>Умумий овқатланиш</v>
          </cell>
          <cell r="M53111" t="str">
            <v>003</v>
          </cell>
          <cell r="V53111">
            <v>4833700.666666667</v>
          </cell>
          <cell r="AF53111">
            <v>0</v>
          </cell>
          <cell r="AJ53111">
            <v>38</v>
          </cell>
          <cell r="AT53111">
            <v>0</v>
          </cell>
          <cell r="AU53111">
            <v>0</v>
          </cell>
          <cell r="AV53111">
            <v>0</v>
          </cell>
        </row>
        <row r="53112">
          <cell r="D53112" t="str">
            <v>Умумий овқатланиш</v>
          </cell>
          <cell r="M53112" t="str">
            <v>033</v>
          </cell>
          <cell r="V53112">
            <v>31379150</v>
          </cell>
          <cell r="AF53112">
            <v>2000000</v>
          </cell>
          <cell r="AJ53112">
            <v>7205088</v>
          </cell>
          <cell r="AT53112">
            <v>0</v>
          </cell>
          <cell r="AU53112">
            <v>0</v>
          </cell>
          <cell r="AV53112">
            <v>0</v>
          </cell>
        </row>
        <row r="53113">
          <cell r="D53113" t="str">
            <v>Умумий овқатланиш</v>
          </cell>
          <cell r="M53113" t="str">
            <v>051</v>
          </cell>
          <cell r="V53113">
            <v>921037</v>
          </cell>
          <cell r="AF53113">
            <v>0</v>
          </cell>
          <cell r="AJ53113">
            <v>0</v>
          </cell>
          <cell r="AT53113">
            <v>0</v>
          </cell>
          <cell r="AU53113">
            <v>0</v>
          </cell>
          <cell r="AV53113">
            <v>0</v>
          </cell>
        </row>
        <row r="53114">
          <cell r="D53114" t="str">
            <v>Умумий овқатланиш</v>
          </cell>
          <cell r="M53114" t="str">
            <v>002</v>
          </cell>
          <cell r="V53114">
            <v>14219626.666666666</v>
          </cell>
          <cell r="AF53114">
            <v>0</v>
          </cell>
          <cell r="AJ53114">
            <v>1100000</v>
          </cell>
          <cell r="AT53114">
            <v>0</v>
          </cell>
          <cell r="AU53114">
            <v>0</v>
          </cell>
          <cell r="AV53114">
            <v>0</v>
          </cell>
        </row>
        <row r="53115">
          <cell r="D53115" t="str">
            <v>Умумий овқатланиш</v>
          </cell>
          <cell r="M53115" t="str">
            <v>004</v>
          </cell>
          <cell r="V53115">
            <v>9153786.333333334</v>
          </cell>
          <cell r="AF53115">
            <v>0</v>
          </cell>
          <cell r="AJ53115">
            <v>924001</v>
          </cell>
          <cell r="AT53115">
            <v>234385346</v>
          </cell>
          <cell r="AU53115">
            <v>234385346</v>
          </cell>
          <cell r="AV53115">
            <v>0</v>
          </cell>
        </row>
        <row r="53116">
          <cell r="D53116" t="str">
            <v>Умумий овқатланиш</v>
          </cell>
          <cell r="M53116" t="str">
            <v>003</v>
          </cell>
          <cell r="V53116">
            <v>21511119.666666668</v>
          </cell>
          <cell r="AF53116">
            <v>0</v>
          </cell>
          <cell r="AJ53116">
            <v>218000</v>
          </cell>
          <cell r="AT53116">
            <v>0</v>
          </cell>
          <cell r="AU53116">
            <v>0</v>
          </cell>
          <cell r="AV53116">
            <v>0</v>
          </cell>
        </row>
        <row r="53117">
          <cell r="D53117" t="str">
            <v>Умумий овқатланиш</v>
          </cell>
          <cell r="M53117" t="str">
            <v>051</v>
          </cell>
          <cell r="V53117">
            <v>1004000</v>
          </cell>
          <cell r="AF53117">
            <v>0</v>
          </cell>
          <cell r="AJ53117">
            <v>0</v>
          </cell>
          <cell r="AT53117">
            <v>0</v>
          </cell>
          <cell r="AU53117">
            <v>0</v>
          </cell>
          <cell r="AV53117">
            <v>0</v>
          </cell>
        </row>
        <row r="53118">
          <cell r="D53118" t="str">
            <v>Умумий овқатланиш</v>
          </cell>
          <cell r="M53118" t="str">
            <v>005</v>
          </cell>
          <cell r="V53118">
            <v>450333.33333333331</v>
          </cell>
          <cell r="AF53118">
            <v>0</v>
          </cell>
          <cell r="AJ53118">
            <v>0</v>
          </cell>
          <cell r="AT53118">
            <v>0</v>
          </cell>
          <cell r="AU53118">
            <v>0</v>
          </cell>
          <cell r="AV53118">
            <v>0</v>
          </cell>
        </row>
        <row r="53119">
          <cell r="D53119" t="str">
            <v>Умумий овқатланиш</v>
          </cell>
          <cell r="M53119" t="str">
            <v>004</v>
          </cell>
          <cell r="V53119">
            <v>45829150</v>
          </cell>
          <cell r="AF53119">
            <v>2500000</v>
          </cell>
          <cell r="AJ53119">
            <v>1016000</v>
          </cell>
          <cell r="AT53119">
            <v>50000000</v>
          </cell>
          <cell r="AU53119">
            <v>50000000</v>
          </cell>
          <cell r="AV53119">
            <v>0</v>
          </cell>
        </row>
        <row r="53120">
          <cell r="D53120" t="str">
            <v>Умумий овқатланиш</v>
          </cell>
          <cell r="M53120" t="str">
            <v>012</v>
          </cell>
          <cell r="V53120">
            <v>1633333.3333333333</v>
          </cell>
          <cell r="AF53120">
            <v>0</v>
          </cell>
          <cell r="AJ53120">
            <v>0</v>
          </cell>
          <cell r="AT53120">
            <v>0</v>
          </cell>
          <cell r="AU53120">
            <v>0</v>
          </cell>
          <cell r="AV53120">
            <v>0</v>
          </cell>
        </row>
        <row r="53121">
          <cell r="D53121" t="str">
            <v>Умумий овқатланиш</v>
          </cell>
          <cell r="M53121" t="str">
            <v>013</v>
          </cell>
          <cell r="V53121">
            <v>48333.333333333336</v>
          </cell>
          <cell r="AF53121">
            <v>0</v>
          </cell>
          <cell r="AJ53121">
            <v>0</v>
          </cell>
          <cell r="AT53121">
            <v>0</v>
          </cell>
          <cell r="AU53121">
            <v>0</v>
          </cell>
          <cell r="AV53121">
            <v>0</v>
          </cell>
        </row>
        <row r="53122">
          <cell r="D53122" t="str">
            <v>Умумий овқатланиш</v>
          </cell>
          <cell r="M53122" t="str">
            <v>033</v>
          </cell>
          <cell r="V53122">
            <v>1118933.3333333333</v>
          </cell>
          <cell r="AF53122">
            <v>0</v>
          </cell>
          <cell r="AJ53122">
            <v>0</v>
          </cell>
          <cell r="AT53122">
            <v>0</v>
          </cell>
          <cell r="AU53122">
            <v>0</v>
          </cell>
          <cell r="AV53122">
            <v>0</v>
          </cell>
        </row>
        <row r="53123">
          <cell r="D53123" t="str">
            <v>Умумий овқатланиш</v>
          </cell>
          <cell r="M53123" t="str">
            <v>004</v>
          </cell>
          <cell r="V53123">
            <v>2966666.6666666665</v>
          </cell>
          <cell r="AF53123">
            <v>0</v>
          </cell>
          <cell r="AJ53123">
            <v>0</v>
          </cell>
          <cell r="AT53123">
            <v>0</v>
          </cell>
          <cell r="AU53123">
            <v>0</v>
          </cell>
          <cell r="AV53123">
            <v>0</v>
          </cell>
        </row>
        <row r="53124">
          <cell r="D53124" t="str">
            <v>Умумий овқатланиш</v>
          </cell>
          <cell r="M53124" t="str">
            <v>004</v>
          </cell>
          <cell r="V53124">
            <v>17300000</v>
          </cell>
          <cell r="AF53124">
            <v>0</v>
          </cell>
          <cell r="AJ53124">
            <v>0</v>
          </cell>
          <cell r="AT53124">
            <v>0</v>
          </cell>
          <cell r="AU53124">
            <v>0</v>
          </cell>
          <cell r="AV53124">
            <v>0</v>
          </cell>
        </row>
        <row r="53125">
          <cell r="D53125" t="str">
            <v>Умумий овқатланиш</v>
          </cell>
          <cell r="M53125" t="str">
            <v>055</v>
          </cell>
          <cell r="V53125">
            <v>3466700</v>
          </cell>
          <cell r="AF53125">
            <v>0</v>
          </cell>
          <cell r="AJ53125">
            <v>0</v>
          </cell>
          <cell r="AT53125">
            <v>0</v>
          </cell>
          <cell r="AU53125">
            <v>0</v>
          </cell>
          <cell r="AV53125">
            <v>0</v>
          </cell>
        </row>
        <row r="53126">
          <cell r="D53126" t="str">
            <v>Умумий овқатланиш</v>
          </cell>
          <cell r="M53126" t="str">
            <v>005</v>
          </cell>
          <cell r="V53126">
            <v>1076831.6666666667</v>
          </cell>
          <cell r="AF53126">
            <v>300000</v>
          </cell>
          <cell r="AJ53126">
            <v>0</v>
          </cell>
          <cell r="AT53126">
            <v>0</v>
          </cell>
          <cell r="AU53126">
            <v>0</v>
          </cell>
          <cell r="AV53126">
            <v>0</v>
          </cell>
        </row>
        <row r="53127">
          <cell r="D53127" t="str">
            <v>Умумий овқатланиш</v>
          </cell>
          <cell r="M53127" t="str">
            <v>008</v>
          </cell>
          <cell r="V53127">
            <v>40171883.333333336</v>
          </cell>
          <cell r="AF53127">
            <v>0</v>
          </cell>
          <cell r="AJ53127">
            <v>0</v>
          </cell>
          <cell r="AT53127">
            <v>0</v>
          </cell>
          <cell r="AU53127">
            <v>0</v>
          </cell>
          <cell r="AV53127">
            <v>0</v>
          </cell>
        </row>
        <row r="53128">
          <cell r="D53128" t="str">
            <v>Умумий овқатланиш</v>
          </cell>
          <cell r="M53128" t="str">
            <v>006</v>
          </cell>
          <cell r="V53128">
            <v>2334000</v>
          </cell>
          <cell r="AF53128">
            <v>0</v>
          </cell>
          <cell r="AJ53128">
            <v>0</v>
          </cell>
          <cell r="AT53128">
            <v>0</v>
          </cell>
          <cell r="AU53128">
            <v>0</v>
          </cell>
          <cell r="AV53128">
            <v>0</v>
          </cell>
        </row>
        <row r="53129">
          <cell r="D53129" t="str">
            <v>Умумий овқатланиш</v>
          </cell>
          <cell r="M53129" t="str">
            <v>012</v>
          </cell>
          <cell r="V53129">
            <v>6192988.333333333</v>
          </cell>
          <cell r="AF53129">
            <v>0</v>
          </cell>
          <cell r="AJ53129">
            <v>0</v>
          </cell>
          <cell r="AT53129">
            <v>300000000</v>
          </cell>
          <cell r="AU53129">
            <v>300000000</v>
          </cell>
          <cell r="AV53129">
            <v>0</v>
          </cell>
        </row>
        <row r="53130">
          <cell r="D53130" t="str">
            <v>Умумий овқатланиш</v>
          </cell>
          <cell r="M53130" t="str">
            <v>055</v>
          </cell>
          <cell r="V53130">
            <v>20533333.333333332</v>
          </cell>
          <cell r="AF53130">
            <v>0</v>
          </cell>
          <cell r="AJ53130">
            <v>0</v>
          </cell>
          <cell r="AT53130">
            <v>0</v>
          </cell>
          <cell r="AU53130">
            <v>0</v>
          </cell>
          <cell r="AV53130">
            <v>0</v>
          </cell>
        </row>
        <row r="53131">
          <cell r="D53131" t="str">
            <v>Умумий овқатланиш</v>
          </cell>
          <cell r="M53131" t="str">
            <v>003</v>
          </cell>
          <cell r="V53131">
            <v>13586120.666666666</v>
          </cell>
          <cell r="AF53131">
            <v>62200000</v>
          </cell>
          <cell r="AJ53131">
            <v>1590812</v>
          </cell>
          <cell r="AT53131">
            <v>0</v>
          </cell>
          <cell r="AU53131">
            <v>0</v>
          </cell>
          <cell r="AV53131">
            <v>0</v>
          </cell>
        </row>
        <row r="53132">
          <cell r="D53132" t="str">
            <v>Умумий овқатланиш</v>
          </cell>
          <cell r="M53132" t="str">
            <v>011</v>
          </cell>
          <cell r="V53132">
            <v>11309000</v>
          </cell>
          <cell r="AF53132">
            <v>0</v>
          </cell>
          <cell r="AJ53132">
            <v>0</v>
          </cell>
          <cell r="AT53132">
            <v>30000000</v>
          </cell>
          <cell r="AU53132">
            <v>30000000</v>
          </cell>
          <cell r="AV53132">
            <v>0</v>
          </cell>
        </row>
        <row r="53133">
          <cell r="D53133" t="str">
            <v>Умумий овқатланиш</v>
          </cell>
          <cell r="M53133" t="str">
            <v>002</v>
          </cell>
          <cell r="V53133">
            <v>173284750</v>
          </cell>
          <cell r="AF53133">
            <v>0</v>
          </cell>
          <cell r="AJ53133">
            <v>3850000</v>
          </cell>
          <cell r="AT53133">
            <v>186666667</v>
          </cell>
          <cell r="AU53133">
            <v>186666667</v>
          </cell>
          <cell r="AV53133">
            <v>0</v>
          </cell>
        </row>
        <row r="53134">
          <cell r="D53134" t="str">
            <v>Умумий овқатланиш</v>
          </cell>
          <cell r="M53134" t="str">
            <v>004</v>
          </cell>
          <cell r="V53134">
            <v>4235383.333333333</v>
          </cell>
          <cell r="AF53134">
            <v>0</v>
          </cell>
          <cell r="AJ53134">
            <v>0</v>
          </cell>
          <cell r="AT53134">
            <v>0</v>
          </cell>
          <cell r="AU53134">
            <v>0</v>
          </cell>
          <cell r="AV53134">
            <v>0</v>
          </cell>
        </row>
        <row r="53135">
          <cell r="D53135" t="str">
            <v>Умумий овқатланиш</v>
          </cell>
          <cell r="M53135" t="str">
            <v>049</v>
          </cell>
          <cell r="V53135">
            <v>2822100</v>
          </cell>
          <cell r="AF53135">
            <v>0</v>
          </cell>
          <cell r="AJ53135">
            <v>0</v>
          </cell>
          <cell r="AT53135">
            <v>0</v>
          </cell>
          <cell r="AU53135">
            <v>0</v>
          </cell>
          <cell r="AV53135">
            <v>0</v>
          </cell>
        </row>
        <row r="53136">
          <cell r="D53136" t="str">
            <v>Умумий овқатланиш</v>
          </cell>
          <cell r="M53136" t="str">
            <v>055</v>
          </cell>
          <cell r="V53136">
            <v>24534500</v>
          </cell>
          <cell r="AF53136">
            <v>0</v>
          </cell>
          <cell r="AJ53136">
            <v>0</v>
          </cell>
          <cell r="AT53136">
            <v>0</v>
          </cell>
          <cell r="AU53136">
            <v>0</v>
          </cell>
          <cell r="AV53136">
            <v>0</v>
          </cell>
        </row>
        <row r="53137">
          <cell r="D53137" t="str">
            <v>Умумий овқатланиш</v>
          </cell>
          <cell r="M53137" t="str">
            <v>008</v>
          </cell>
          <cell r="V53137">
            <v>3576795</v>
          </cell>
          <cell r="AF53137">
            <v>0</v>
          </cell>
          <cell r="AJ53137">
            <v>0</v>
          </cell>
          <cell r="AT53137">
            <v>0</v>
          </cell>
          <cell r="AU53137">
            <v>0</v>
          </cell>
          <cell r="AV53137">
            <v>0</v>
          </cell>
        </row>
        <row r="53138">
          <cell r="D53138" t="str">
            <v>Умумий овқатланиш</v>
          </cell>
          <cell r="M53138" t="str">
            <v>006</v>
          </cell>
          <cell r="V53138">
            <v>205333.33333333334</v>
          </cell>
          <cell r="AF53138">
            <v>0</v>
          </cell>
          <cell r="AJ53138">
            <v>0</v>
          </cell>
          <cell r="AT53138">
            <v>0</v>
          </cell>
          <cell r="AU53138">
            <v>0</v>
          </cell>
          <cell r="AV53138">
            <v>0</v>
          </cell>
        </row>
        <row r="53139">
          <cell r="D53139" t="str">
            <v>Умумий овқатланиш</v>
          </cell>
          <cell r="M53139" t="str">
            <v>003</v>
          </cell>
          <cell r="V53139">
            <v>65278699</v>
          </cell>
          <cell r="AF53139">
            <v>0</v>
          </cell>
          <cell r="AJ53139">
            <v>4114954</v>
          </cell>
          <cell r="AT53139">
            <v>0</v>
          </cell>
          <cell r="AU53139">
            <v>0</v>
          </cell>
          <cell r="AV53139">
            <v>0</v>
          </cell>
        </row>
        <row r="53140">
          <cell r="D53140" t="str">
            <v>Умумий овқатланиш</v>
          </cell>
          <cell r="M53140" t="str">
            <v>049</v>
          </cell>
          <cell r="V53140">
            <v>177510569</v>
          </cell>
          <cell r="AF53140">
            <v>0</v>
          </cell>
          <cell r="AJ53140">
            <v>29111528</v>
          </cell>
          <cell r="AT53140">
            <v>0</v>
          </cell>
          <cell r="AU53140">
            <v>0</v>
          </cell>
          <cell r="AV53140">
            <v>0</v>
          </cell>
        </row>
        <row r="53141">
          <cell r="D53141" t="str">
            <v>Умумий овқатланиш</v>
          </cell>
          <cell r="M53141" t="str">
            <v>033</v>
          </cell>
          <cell r="V53141">
            <v>12786336</v>
          </cell>
          <cell r="AF53141">
            <v>0</v>
          </cell>
          <cell r="AJ53141">
            <v>0</v>
          </cell>
          <cell r="AT53141">
            <v>0</v>
          </cell>
          <cell r="AU53141">
            <v>0</v>
          </cell>
          <cell r="AV53141">
            <v>0</v>
          </cell>
        </row>
        <row r="53142">
          <cell r="D53142" t="str">
            <v>Умумий овқатланиш</v>
          </cell>
          <cell r="M53142" t="str">
            <v>014</v>
          </cell>
          <cell r="V53142">
            <v>9580270</v>
          </cell>
          <cell r="AF53142">
            <v>0</v>
          </cell>
          <cell r="AJ53142">
            <v>0</v>
          </cell>
          <cell r="AT53142">
            <v>0</v>
          </cell>
          <cell r="AU53142">
            <v>0</v>
          </cell>
          <cell r="AV53142">
            <v>0</v>
          </cell>
        </row>
        <row r="53143">
          <cell r="D53143" t="str">
            <v>Умумий овқатланиш</v>
          </cell>
          <cell r="M53143" t="str">
            <v>033</v>
          </cell>
          <cell r="V53143">
            <v>5528101</v>
          </cell>
          <cell r="AF53143">
            <v>0</v>
          </cell>
          <cell r="AJ53143">
            <v>0</v>
          </cell>
          <cell r="AT53143">
            <v>0</v>
          </cell>
          <cell r="AU53143">
            <v>0</v>
          </cell>
          <cell r="AV53143">
            <v>0</v>
          </cell>
        </row>
        <row r="53144">
          <cell r="D53144" t="str">
            <v>Умумий овқатланиш</v>
          </cell>
          <cell r="M53144" t="str">
            <v>009</v>
          </cell>
          <cell r="V53144">
            <v>6462300</v>
          </cell>
          <cell r="AF53144">
            <v>0</v>
          </cell>
          <cell r="AJ53144">
            <v>0</v>
          </cell>
          <cell r="AT53144">
            <v>0</v>
          </cell>
          <cell r="AU53144">
            <v>0</v>
          </cell>
          <cell r="AV53144">
            <v>0</v>
          </cell>
        </row>
        <row r="53145">
          <cell r="D53145" t="str">
            <v>Умумий овқатланиш</v>
          </cell>
          <cell r="M53145" t="str">
            <v>006</v>
          </cell>
          <cell r="V53145">
            <v>8313333.333333333</v>
          </cell>
          <cell r="AF53145">
            <v>7560000</v>
          </cell>
          <cell r="AJ53145">
            <v>60000</v>
          </cell>
          <cell r="AT53145">
            <v>83333335</v>
          </cell>
          <cell r="AU53145">
            <v>83333335</v>
          </cell>
          <cell r="AV53145">
            <v>0</v>
          </cell>
        </row>
        <row r="53146">
          <cell r="D53146" t="str">
            <v>Умумий овқатланиш</v>
          </cell>
          <cell r="M53146" t="str">
            <v>006</v>
          </cell>
          <cell r="V53146">
            <v>4547834.333333333</v>
          </cell>
          <cell r="AF53146">
            <v>0</v>
          </cell>
          <cell r="AJ53146">
            <v>0</v>
          </cell>
          <cell r="AT53146">
            <v>0</v>
          </cell>
          <cell r="AU53146">
            <v>0</v>
          </cell>
          <cell r="AV53146">
            <v>0</v>
          </cell>
        </row>
        <row r="53147">
          <cell r="D53147" t="str">
            <v>Умумий овқатланиш</v>
          </cell>
          <cell r="M53147" t="str">
            <v>003</v>
          </cell>
          <cell r="V53147">
            <v>2554933.6666666665</v>
          </cell>
          <cell r="AF53147">
            <v>0</v>
          </cell>
          <cell r="AJ53147">
            <v>37295</v>
          </cell>
          <cell r="AT53147">
            <v>0</v>
          </cell>
          <cell r="AU53147">
            <v>0</v>
          </cell>
          <cell r="AV53147">
            <v>0</v>
          </cell>
        </row>
        <row r="53148">
          <cell r="D53148" t="str">
            <v>Умумий овқатланиш</v>
          </cell>
          <cell r="M53148" t="str">
            <v>012</v>
          </cell>
          <cell r="V53148">
            <v>7100586.666666667</v>
          </cell>
          <cell r="AF53148">
            <v>0</v>
          </cell>
          <cell r="AJ53148">
            <v>0</v>
          </cell>
          <cell r="AT53148">
            <v>0</v>
          </cell>
          <cell r="AU53148">
            <v>0</v>
          </cell>
          <cell r="AV53148">
            <v>0</v>
          </cell>
        </row>
        <row r="53149">
          <cell r="D53149" t="str">
            <v>Умумий овқатланиш</v>
          </cell>
          <cell r="M53149" t="str">
            <v>009</v>
          </cell>
          <cell r="V53149">
            <v>4158733.3333333335</v>
          </cell>
          <cell r="AF53149">
            <v>0</v>
          </cell>
          <cell r="AJ53149">
            <v>0</v>
          </cell>
          <cell r="AT53149">
            <v>0</v>
          </cell>
          <cell r="AU53149">
            <v>0</v>
          </cell>
          <cell r="AV53149">
            <v>0</v>
          </cell>
        </row>
        <row r="53150">
          <cell r="D53150" t="str">
            <v>Умумий овқатланиш</v>
          </cell>
          <cell r="M53150" t="str">
            <v>030</v>
          </cell>
          <cell r="V53150">
            <v>7496513.333333333</v>
          </cell>
          <cell r="AF53150">
            <v>0</v>
          </cell>
          <cell r="AJ53150">
            <v>99</v>
          </cell>
          <cell r="AT53150">
            <v>0</v>
          </cell>
          <cell r="AU53150">
            <v>0</v>
          </cell>
          <cell r="AV53150">
            <v>0</v>
          </cell>
        </row>
        <row r="53151">
          <cell r="D53151" t="str">
            <v>Умумий овқатланиш</v>
          </cell>
          <cell r="M53151" t="str">
            <v>004</v>
          </cell>
          <cell r="V53151">
            <v>1955795</v>
          </cell>
          <cell r="AF53151">
            <v>0</v>
          </cell>
          <cell r="AJ53151">
            <v>0</v>
          </cell>
          <cell r="AT53151">
            <v>0</v>
          </cell>
          <cell r="AU53151">
            <v>0</v>
          </cell>
          <cell r="AV53151">
            <v>0</v>
          </cell>
        </row>
        <row r="53152">
          <cell r="D53152" t="str">
            <v>Умумий овқатланиш</v>
          </cell>
          <cell r="M53152" t="str">
            <v>009</v>
          </cell>
          <cell r="V53152">
            <v>920000</v>
          </cell>
          <cell r="AF53152">
            <v>0</v>
          </cell>
          <cell r="AJ53152">
            <v>0</v>
          </cell>
          <cell r="AT53152">
            <v>0</v>
          </cell>
          <cell r="AU53152">
            <v>0</v>
          </cell>
          <cell r="AV53152">
            <v>0</v>
          </cell>
        </row>
        <row r="53153">
          <cell r="D53153" t="str">
            <v>Умумий овқатланиш</v>
          </cell>
          <cell r="M53153" t="str">
            <v>009</v>
          </cell>
          <cell r="V53153">
            <v>6932633.333333333</v>
          </cell>
          <cell r="AF53153">
            <v>0</v>
          </cell>
          <cell r="AJ53153">
            <v>0</v>
          </cell>
          <cell r="AT53153">
            <v>0</v>
          </cell>
          <cell r="AU53153">
            <v>0</v>
          </cell>
          <cell r="AV53153">
            <v>0</v>
          </cell>
        </row>
        <row r="53154">
          <cell r="D53154" t="str">
            <v>Умумий овқатланиш</v>
          </cell>
          <cell r="M53154" t="str">
            <v>006</v>
          </cell>
          <cell r="V53154">
            <v>424000</v>
          </cell>
          <cell r="AF53154">
            <v>0</v>
          </cell>
          <cell r="AJ53154">
            <v>0</v>
          </cell>
          <cell r="AT53154">
            <v>69906239</v>
          </cell>
          <cell r="AU53154">
            <v>69906239</v>
          </cell>
          <cell r="AV53154">
            <v>0</v>
          </cell>
        </row>
        <row r="53155">
          <cell r="D53155" t="str">
            <v>Умумий овқатланиш</v>
          </cell>
          <cell r="M53155" t="str">
            <v>005</v>
          </cell>
          <cell r="V53155">
            <v>4326505.333333333</v>
          </cell>
          <cell r="AF53155">
            <v>1340434</v>
          </cell>
          <cell r="AJ53155">
            <v>1325344</v>
          </cell>
          <cell r="AT53155">
            <v>0</v>
          </cell>
          <cell r="AU53155">
            <v>0</v>
          </cell>
          <cell r="AV53155">
            <v>0</v>
          </cell>
        </row>
        <row r="53156">
          <cell r="D53156" t="str">
            <v>Умумий овқатланиш</v>
          </cell>
          <cell r="M53156" t="str">
            <v>033</v>
          </cell>
          <cell r="V53156">
            <v>39735008.666666664</v>
          </cell>
          <cell r="AF53156">
            <v>0</v>
          </cell>
          <cell r="AJ53156">
            <v>0</v>
          </cell>
          <cell r="AT53156">
            <v>0</v>
          </cell>
          <cell r="AU53156">
            <v>0</v>
          </cell>
          <cell r="AV53156">
            <v>0</v>
          </cell>
        </row>
        <row r="53157">
          <cell r="D53157" t="str">
            <v>Умумий овқатланиш</v>
          </cell>
          <cell r="M53157" t="str">
            <v>031</v>
          </cell>
          <cell r="V53157">
            <v>8896967</v>
          </cell>
          <cell r="AF53157">
            <v>0</v>
          </cell>
          <cell r="AJ53157">
            <v>0</v>
          </cell>
          <cell r="AT53157">
            <v>0</v>
          </cell>
          <cell r="AU53157">
            <v>0</v>
          </cell>
          <cell r="AV53157">
            <v>0</v>
          </cell>
        </row>
        <row r="53158">
          <cell r="D53158" t="str">
            <v>Умумий овқатланиш</v>
          </cell>
          <cell r="M53158" t="str">
            <v>006</v>
          </cell>
          <cell r="V53158">
            <v>17226661.333333332</v>
          </cell>
          <cell r="AF53158">
            <v>0</v>
          </cell>
          <cell r="AJ53158">
            <v>0</v>
          </cell>
          <cell r="AT53158">
            <v>0</v>
          </cell>
          <cell r="AU53158">
            <v>0</v>
          </cell>
          <cell r="AV53158">
            <v>0</v>
          </cell>
        </row>
        <row r="53159">
          <cell r="D53159" t="str">
            <v>Умумий овқатланиш</v>
          </cell>
          <cell r="M53159" t="str">
            <v>002</v>
          </cell>
          <cell r="V53159">
            <v>1396666.6666666667</v>
          </cell>
          <cell r="AF53159">
            <v>1</v>
          </cell>
          <cell r="AJ53159">
            <v>0</v>
          </cell>
          <cell r="AT53159">
            <v>0</v>
          </cell>
          <cell r="AU53159">
            <v>0</v>
          </cell>
          <cell r="AV53159">
            <v>0</v>
          </cell>
        </row>
        <row r="53160">
          <cell r="D53160" t="str">
            <v>Умумий овқатланиш</v>
          </cell>
          <cell r="M53160" t="str">
            <v>006</v>
          </cell>
          <cell r="V53160">
            <v>233333.66666666666</v>
          </cell>
          <cell r="AF53160">
            <v>0</v>
          </cell>
          <cell r="AJ53160">
            <v>0</v>
          </cell>
          <cell r="AT53160">
            <v>0</v>
          </cell>
          <cell r="AU53160">
            <v>0</v>
          </cell>
          <cell r="AV53160">
            <v>0</v>
          </cell>
        </row>
        <row r="53161">
          <cell r="D53161" t="str">
            <v>Умумий овқатланиш</v>
          </cell>
          <cell r="M53161" t="str">
            <v>033</v>
          </cell>
          <cell r="V53161">
            <v>3115834</v>
          </cell>
          <cell r="AF53161">
            <v>0</v>
          </cell>
          <cell r="AJ53161">
            <v>0</v>
          </cell>
          <cell r="AT53161">
            <v>0</v>
          </cell>
          <cell r="AU53161">
            <v>0</v>
          </cell>
          <cell r="AV53161">
            <v>0</v>
          </cell>
        </row>
        <row r="53162">
          <cell r="D53162" t="str">
            <v>Умумий овқатланиш</v>
          </cell>
          <cell r="M53162" t="str">
            <v>005</v>
          </cell>
          <cell r="V53162">
            <v>6029686.666666667</v>
          </cell>
          <cell r="AF53162">
            <v>0</v>
          </cell>
          <cell r="AJ53162">
            <v>0</v>
          </cell>
          <cell r="AT53162">
            <v>100000000</v>
          </cell>
          <cell r="AU53162">
            <v>100000000</v>
          </cell>
          <cell r="AV53162">
            <v>0</v>
          </cell>
        </row>
        <row r="53163">
          <cell r="D53163" t="str">
            <v>Умумий овқатланиш</v>
          </cell>
          <cell r="M53163" t="str">
            <v>053</v>
          </cell>
          <cell r="V53163">
            <v>4862369</v>
          </cell>
          <cell r="AF53163">
            <v>0</v>
          </cell>
          <cell r="AJ53163">
            <v>380238</v>
          </cell>
          <cell r="AT53163">
            <v>0</v>
          </cell>
          <cell r="AU53163">
            <v>0</v>
          </cell>
          <cell r="AV53163">
            <v>0</v>
          </cell>
        </row>
        <row r="53164">
          <cell r="D53164" t="str">
            <v>Умумий овқатланиш</v>
          </cell>
          <cell r="M53164" t="str">
            <v>012</v>
          </cell>
          <cell r="V53164">
            <v>1051000</v>
          </cell>
          <cell r="AF53164">
            <v>0</v>
          </cell>
          <cell r="AJ53164">
            <v>0</v>
          </cell>
          <cell r="AT53164">
            <v>0</v>
          </cell>
          <cell r="AU53164">
            <v>0</v>
          </cell>
          <cell r="AV53164">
            <v>0</v>
          </cell>
        </row>
        <row r="53165">
          <cell r="D53165" t="str">
            <v>Умумий овқатланиш</v>
          </cell>
          <cell r="M53165" t="str">
            <v>014</v>
          </cell>
          <cell r="V53165">
            <v>5384900</v>
          </cell>
          <cell r="AF53165">
            <v>0</v>
          </cell>
          <cell r="AJ53165">
            <v>0</v>
          </cell>
          <cell r="AT53165">
            <v>0</v>
          </cell>
          <cell r="AU53165">
            <v>0</v>
          </cell>
          <cell r="AV53165">
            <v>0</v>
          </cell>
        </row>
        <row r="53166">
          <cell r="D53166" t="str">
            <v>Умумий овқатланиш</v>
          </cell>
          <cell r="M53166" t="str">
            <v>009</v>
          </cell>
          <cell r="V53166">
            <v>1471666.6666666667</v>
          </cell>
          <cell r="AF53166">
            <v>0</v>
          </cell>
          <cell r="AJ53166">
            <v>400000</v>
          </cell>
          <cell r="AT53166">
            <v>0</v>
          </cell>
          <cell r="AU53166">
            <v>0</v>
          </cell>
          <cell r="AV53166">
            <v>0</v>
          </cell>
        </row>
        <row r="53167">
          <cell r="D53167" t="str">
            <v>Умумий овқатланиш</v>
          </cell>
          <cell r="M53167" t="str">
            <v>057</v>
          </cell>
          <cell r="V53167">
            <v>44404133.333333336</v>
          </cell>
          <cell r="AF53167">
            <v>0</v>
          </cell>
          <cell r="AJ53167">
            <v>0</v>
          </cell>
          <cell r="AT53167">
            <v>0</v>
          </cell>
          <cell r="AU53167">
            <v>0</v>
          </cell>
          <cell r="AV53167">
            <v>0</v>
          </cell>
        </row>
        <row r="53168">
          <cell r="D53168" t="str">
            <v>Умумий овқатланиш</v>
          </cell>
          <cell r="M53168" t="str">
            <v>009</v>
          </cell>
          <cell r="V53168">
            <v>3383966.6666666665</v>
          </cell>
          <cell r="AF53168">
            <v>0</v>
          </cell>
          <cell r="AJ53168">
            <v>0</v>
          </cell>
          <cell r="AT53168">
            <v>0</v>
          </cell>
          <cell r="AU53168">
            <v>0</v>
          </cell>
          <cell r="AV53168">
            <v>0</v>
          </cell>
        </row>
        <row r="53169">
          <cell r="D53169" t="str">
            <v>Умумий овқатланиш</v>
          </cell>
          <cell r="M53169" t="str">
            <v>006</v>
          </cell>
          <cell r="V53169">
            <v>21046166.666666668</v>
          </cell>
          <cell r="AF53169">
            <v>0</v>
          </cell>
          <cell r="AJ53169">
            <v>0</v>
          </cell>
          <cell r="AT53169">
            <v>211685411</v>
          </cell>
          <cell r="AU53169">
            <v>0</v>
          </cell>
          <cell r="AV53169">
            <v>211685411</v>
          </cell>
        </row>
        <row r="53170">
          <cell r="D53170" t="str">
            <v>Умумий овқатланиш</v>
          </cell>
          <cell r="M53170" t="str">
            <v>013</v>
          </cell>
          <cell r="V53170">
            <v>170393001</v>
          </cell>
          <cell r="AF53170">
            <v>0</v>
          </cell>
          <cell r="AJ53170">
            <v>0</v>
          </cell>
          <cell r="AT53170">
            <v>0</v>
          </cell>
          <cell r="AU53170">
            <v>0</v>
          </cell>
          <cell r="AV53170">
            <v>0</v>
          </cell>
        </row>
        <row r="53171">
          <cell r="D53171" t="str">
            <v>Умумий овқатланиш</v>
          </cell>
          <cell r="M53171" t="str">
            <v>033</v>
          </cell>
          <cell r="V53171">
            <v>10765673.666666666</v>
          </cell>
          <cell r="AF53171">
            <v>0</v>
          </cell>
          <cell r="AJ53171">
            <v>0</v>
          </cell>
          <cell r="AT53171">
            <v>0</v>
          </cell>
          <cell r="AU53171">
            <v>0</v>
          </cell>
          <cell r="AV53171">
            <v>0</v>
          </cell>
        </row>
        <row r="53172">
          <cell r="D53172" t="str">
            <v>Умумий овқатланиш</v>
          </cell>
          <cell r="M53172" t="str">
            <v>003</v>
          </cell>
          <cell r="V53172">
            <v>23459645</v>
          </cell>
          <cell r="AF53172">
            <v>0</v>
          </cell>
          <cell r="AJ53172">
            <v>0</v>
          </cell>
          <cell r="AT53172">
            <v>0</v>
          </cell>
          <cell r="AU53172">
            <v>0</v>
          </cell>
          <cell r="AV53172">
            <v>0</v>
          </cell>
        </row>
        <row r="53173">
          <cell r="D53173" t="str">
            <v>Умумий овқатланиш</v>
          </cell>
          <cell r="M53173" t="str">
            <v>005</v>
          </cell>
          <cell r="V53173">
            <v>7967499.333333333</v>
          </cell>
          <cell r="AF53173">
            <v>436126</v>
          </cell>
          <cell r="AJ53173">
            <v>2613199</v>
          </cell>
          <cell r="AT53173">
            <v>0</v>
          </cell>
          <cell r="AU53173">
            <v>0</v>
          </cell>
          <cell r="AV53173">
            <v>0</v>
          </cell>
        </row>
        <row r="53174">
          <cell r="D53174" t="str">
            <v>Умумий овқатланиш</v>
          </cell>
          <cell r="M53174" t="str">
            <v>031</v>
          </cell>
          <cell r="V53174">
            <v>26362508.666666668</v>
          </cell>
          <cell r="AF53174">
            <v>0</v>
          </cell>
          <cell r="AJ53174">
            <v>7930495</v>
          </cell>
          <cell r="AT53174">
            <v>0</v>
          </cell>
          <cell r="AU53174">
            <v>0</v>
          </cell>
          <cell r="AV53174">
            <v>0</v>
          </cell>
        </row>
        <row r="53175">
          <cell r="D53175" t="str">
            <v>Умумий овқатланиш</v>
          </cell>
          <cell r="M53175" t="str">
            <v>004</v>
          </cell>
          <cell r="V53175">
            <v>76666.666666666672</v>
          </cell>
          <cell r="AF53175">
            <v>0</v>
          </cell>
          <cell r="AJ53175">
            <v>0</v>
          </cell>
          <cell r="AT53175">
            <v>0</v>
          </cell>
          <cell r="AU53175">
            <v>0</v>
          </cell>
          <cell r="AV53175">
            <v>0</v>
          </cell>
        </row>
        <row r="53176">
          <cell r="D53176" t="str">
            <v>Умумий овқатланиш</v>
          </cell>
          <cell r="M53176" t="str">
            <v>006</v>
          </cell>
          <cell r="V53176">
            <v>1440333.3333333333</v>
          </cell>
          <cell r="AF53176">
            <v>0</v>
          </cell>
          <cell r="AJ53176">
            <v>0</v>
          </cell>
          <cell r="AT53176">
            <v>0</v>
          </cell>
          <cell r="AU53176">
            <v>0</v>
          </cell>
          <cell r="AV53176">
            <v>0</v>
          </cell>
        </row>
        <row r="53177">
          <cell r="D53177" t="str">
            <v>Умумий овқатланиш</v>
          </cell>
          <cell r="M53177" t="str">
            <v>004</v>
          </cell>
          <cell r="V53177">
            <v>616666.66666666663</v>
          </cell>
          <cell r="AF53177">
            <v>0</v>
          </cell>
          <cell r="AJ53177">
            <v>0</v>
          </cell>
          <cell r="AT53177">
            <v>0</v>
          </cell>
          <cell r="AU53177">
            <v>0</v>
          </cell>
          <cell r="AV53177">
            <v>0</v>
          </cell>
        </row>
        <row r="53178">
          <cell r="D53178" t="str">
            <v>Умумий овқатланиш</v>
          </cell>
          <cell r="M53178" t="str">
            <v>006</v>
          </cell>
          <cell r="V53178">
            <v>5999333.333333333</v>
          </cell>
          <cell r="AF53178">
            <v>0</v>
          </cell>
          <cell r="AJ53178">
            <v>122754</v>
          </cell>
          <cell r="AT53178">
            <v>0</v>
          </cell>
          <cell r="AU53178">
            <v>0</v>
          </cell>
          <cell r="AV53178">
            <v>0</v>
          </cell>
        </row>
        <row r="53179">
          <cell r="D53179" t="str">
            <v>Умумий овқатланиш</v>
          </cell>
          <cell r="M53179" t="str">
            <v>009</v>
          </cell>
          <cell r="V53179">
            <v>3663833.3333333335</v>
          </cell>
          <cell r="AF53179">
            <v>907184</v>
          </cell>
          <cell r="AJ53179">
            <v>0</v>
          </cell>
          <cell r="AT53179">
            <v>0</v>
          </cell>
          <cell r="AU53179">
            <v>0</v>
          </cell>
          <cell r="AV53179">
            <v>0</v>
          </cell>
        </row>
        <row r="53180">
          <cell r="D53180" t="str">
            <v>Умумий овқатланиш</v>
          </cell>
          <cell r="M53180" t="str">
            <v>002</v>
          </cell>
          <cell r="V53180">
            <v>178000</v>
          </cell>
          <cell r="AF53180">
            <v>200000</v>
          </cell>
          <cell r="AJ53180">
            <v>0</v>
          </cell>
          <cell r="AT53180">
            <v>0</v>
          </cell>
          <cell r="AU53180">
            <v>0</v>
          </cell>
          <cell r="AV53180">
            <v>0</v>
          </cell>
        </row>
        <row r="53181">
          <cell r="D53181" t="str">
            <v>Умумий овқатланиш</v>
          </cell>
          <cell r="M53181" t="str">
            <v>004</v>
          </cell>
          <cell r="V53181">
            <v>416666.66666666669</v>
          </cell>
          <cell r="AF53181">
            <v>0</v>
          </cell>
          <cell r="AJ53181">
            <v>0</v>
          </cell>
          <cell r="AT53181">
            <v>0</v>
          </cell>
          <cell r="AU53181">
            <v>0</v>
          </cell>
          <cell r="AV53181">
            <v>0</v>
          </cell>
        </row>
        <row r="53182">
          <cell r="D53182" t="str">
            <v>Умумий овқатланиш</v>
          </cell>
          <cell r="M53182" t="str">
            <v>009</v>
          </cell>
          <cell r="V53182">
            <v>2064500</v>
          </cell>
          <cell r="AF53182">
            <v>0</v>
          </cell>
          <cell r="AJ53182">
            <v>0</v>
          </cell>
          <cell r="AT53182">
            <v>0</v>
          </cell>
          <cell r="AU53182">
            <v>0</v>
          </cell>
          <cell r="AV53182">
            <v>0</v>
          </cell>
        </row>
        <row r="53183">
          <cell r="D53183" t="str">
            <v>Умумий овқатланиш</v>
          </cell>
          <cell r="M53183" t="str">
            <v>004</v>
          </cell>
          <cell r="V53183">
            <v>0.33333333333333331</v>
          </cell>
          <cell r="AF53183">
            <v>0</v>
          </cell>
          <cell r="AJ53183">
            <v>0</v>
          </cell>
          <cell r="AT53183">
            <v>0</v>
          </cell>
          <cell r="AU53183">
            <v>0</v>
          </cell>
          <cell r="AV53183">
            <v>0</v>
          </cell>
        </row>
        <row r="53184">
          <cell r="D53184" t="str">
            <v>Умумий овқатланиш</v>
          </cell>
          <cell r="M53184" t="str">
            <v>004</v>
          </cell>
          <cell r="V53184">
            <v>561666.66666666663</v>
          </cell>
          <cell r="AF53184">
            <v>65000</v>
          </cell>
          <cell r="AJ53184">
            <v>0</v>
          </cell>
          <cell r="AT53184">
            <v>0</v>
          </cell>
          <cell r="AU53184">
            <v>0</v>
          </cell>
          <cell r="AV53184">
            <v>0</v>
          </cell>
        </row>
        <row r="53185">
          <cell r="D53185" t="str">
            <v>Умумий овқатланиш</v>
          </cell>
          <cell r="M53185" t="str">
            <v>002</v>
          </cell>
          <cell r="V53185">
            <v>1424166.6666666667</v>
          </cell>
          <cell r="AF53185">
            <v>0</v>
          </cell>
          <cell r="AJ53185">
            <v>0</v>
          </cell>
          <cell r="AT53185">
            <v>0</v>
          </cell>
          <cell r="AU53185">
            <v>0</v>
          </cell>
          <cell r="AV53185">
            <v>0</v>
          </cell>
        </row>
        <row r="53186">
          <cell r="D53186" t="str">
            <v>Умумий овқатланиш</v>
          </cell>
          <cell r="M53186" t="str">
            <v>005</v>
          </cell>
          <cell r="V53186">
            <v>23545034.333333332</v>
          </cell>
          <cell r="AF53186">
            <v>8287000</v>
          </cell>
          <cell r="AJ53186">
            <v>4303376</v>
          </cell>
          <cell r="AT53186">
            <v>157717852</v>
          </cell>
          <cell r="AU53186">
            <v>100574997</v>
          </cell>
          <cell r="AV53186">
            <v>57142855</v>
          </cell>
        </row>
        <row r="53187">
          <cell r="D53187" t="str">
            <v>Умумий овқатланиш</v>
          </cell>
          <cell r="M53187" t="str">
            <v>038</v>
          </cell>
          <cell r="V53187">
            <v>7189850</v>
          </cell>
          <cell r="AF53187">
            <v>0</v>
          </cell>
          <cell r="AJ53187">
            <v>0</v>
          </cell>
          <cell r="AT53187">
            <v>0</v>
          </cell>
          <cell r="AU53187">
            <v>0</v>
          </cell>
          <cell r="AV53187">
            <v>0</v>
          </cell>
        </row>
        <row r="53188">
          <cell r="D53188" t="str">
            <v>Умумий овқатланиш</v>
          </cell>
          <cell r="M53188" t="str">
            <v>033</v>
          </cell>
          <cell r="V53188">
            <v>3112667</v>
          </cell>
          <cell r="AF53188">
            <v>0</v>
          </cell>
          <cell r="AJ53188">
            <v>0</v>
          </cell>
          <cell r="AT53188">
            <v>0</v>
          </cell>
          <cell r="AU53188">
            <v>0</v>
          </cell>
          <cell r="AV53188">
            <v>0</v>
          </cell>
        </row>
        <row r="53189">
          <cell r="D53189" t="str">
            <v>Умумий овқатланиш</v>
          </cell>
          <cell r="M53189" t="str">
            <v>012</v>
          </cell>
          <cell r="V53189">
            <v>9816666.666666666</v>
          </cell>
          <cell r="AF53189">
            <v>0</v>
          </cell>
          <cell r="AJ53189">
            <v>150000</v>
          </cell>
          <cell r="AT53189">
            <v>154010674</v>
          </cell>
          <cell r="AU53189">
            <v>154010674</v>
          </cell>
          <cell r="AV53189">
            <v>0</v>
          </cell>
        </row>
        <row r="53190">
          <cell r="D53190" t="str">
            <v>Умумий овқатланиш</v>
          </cell>
          <cell r="M53190" t="str">
            <v>004</v>
          </cell>
          <cell r="V53190">
            <v>1571735.3333333333</v>
          </cell>
          <cell r="AF53190">
            <v>0</v>
          </cell>
          <cell r="AJ53190">
            <v>0</v>
          </cell>
          <cell r="AT53190">
            <v>0</v>
          </cell>
          <cell r="AU53190">
            <v>0</v>
          </cell>
          <cell r="AV53190">
            <v>0</v>
          </cell>
        </row>
        <row r="53191">
          <cell r="D53191" t="str">
            <v>Умумий овқатланиш</v>
          </cell>
          <cell r="M53191" t="str">
            <v>009</v>
          </cell>
          <cell r="V53191">
            <v>4161333.3333333335</v>
          </cell>
          <cell r="AF53191">
            <v>760000</v>
          </cell>
          <cell r="AJ53191">
            <v>0</v>
          </cell>
          <cell r="AT53191">
            <v>0</v>
          </cell>
          <cell r="AU53191">
            <v>0</v>
          </cell>
          <cell r="AV53191">
            <v>0</v>
          </cell>
        </row>
        <row r="53192">
          <cell r="D53192" t="str">
            <v>Умумий овқатланиш</v>
          </cell>
          <cell r="M53192" t="str">
            <v>048</v>
          </cell>
          <cell r="V53192">
            <v>67208854</v>
          </cell>
          <cell r="AF53192">
            <v>0</v>
          </cell>
          <cell r="AJ53192">
            <v>0</v>
          </cell>
          <cell r="AT53192">
            <v>0</v>
          </cell>
          <cell r="AU53192">
            <v>0</v>
          </cell>
          <cell r="AV53192">
            <v>0</v>
          </cell>
        </row>
        <row r="53193">
          <cell r="D53193" t="str">
            <v>Умумий овқатланиш</v>
          </cell>
          <cell r="M53193" t="str">
            <v>006</v>
          </cell>
          <cell r="V53193">
            <v>56301301.333333336</v>
          </cell>
          <cell r="AF53193">
            <v>0</v>
          </cell>
          <cell r="AJ53193">
            <v>15152866</v>
          </cell>
          <cell r="AT53193">
            <v>0</v>
          </cell>
          <cell r="AU53193">
            <v>0</v>
          </cell>
          <cell r="AV53193">
            <v>0</v>
          </cell>
        </row>
        <row r="53194">
          <cell r="D53194" t="str">
            <v>Умумий овқатланиш</v>
          </cell>
          <cell r="V53194">
            <v>4477012</v>
          </cell>
          <cell r="AF53194">
            <v>0</v>
          </cell>
          <cell r="AJ53194">
            <v>0</v>
          </cell>
          <cell r="AT53194">
            <v>0</v>
          </cell>
          <cell r="AU53194">
            <v>0</v>
          </cell>
          <cell r="AV53194">
            <v>0</v>
          </cell>
        </row>
        <row r="53195">
          <cell r="D53195" t="str">
            <v>Умумий овқатланиш</v>
          </cell>
          <cell r="M53195" t="str">
            <v>012</v>
          </cell>
          <cell r="V53195">
            <v>8380800.333333333</v>
          </cell>
          <cell r="AF53195">
            <v>0</v>
          </cell>
          <cell r="AJ53195">
            <v>0</v>
          </cell>
          <cell r="AT53195">
            <v>0</v>
          </cell>
          <cell r="AU53195">
            <v>0</v>
          </cell>
          <cell r="AV53195">
            <v>0</v>
          </cell>
        </row>
        <row r="53196">
          <cell r="D53196" t="str">
            <v>Умумий овқатланиш</v>
          </cell>
          <cell r="M53196" t="str">
            <v>006</v>
          </cell>
          <cell r="V53196">
            <v>1216666.6666666667</v>
          </cell>
          <cell r="AF53196">
            <v>0</v>
          </cell>
          <cell r="AJ53196">
            <v>0</v>
          </cell>
          <cell r="AT53196">
            <v>0</v>
          </cell>
          <cell r="AU53196">
            <v>0</v>
          </cell>
          <cell r="AV53196">
            <v>0</v>
          </cell>
        </row>
        <row r="53197">
          <cell r="D53197" t="str">
            <v>Умумий овқатланиш</v>
          </cell>
          <cell r="M53197" t="str">
            <v>005</v>
          </cell>
          <cell r="V53197">
            <v>450000</v>
          </cell>
          <cell r="AF53197">
            <v>0</v>
          </cell>
          <cell r="AJ53197">
            <v>0</v>
          </cell>
          <cell r="AT53197">
            <v>0</v>
          </cell>
          <cell r="AU53197">
            <v>0</v>
          </cell>
          <cell r="AV53197">
            <v>0</v>
          </cell>
        </row>
        <row r="53198">
          <cell r="D53198" t="str">
            <v>Умумий овқатланиш</v>
          </cell>
          <cell r="M53198" t="str">
            <v>004</v>
          </cell>
          <cell r="V53198">
            <v>5380666.666666667</v>
          </cell>
          <cell r="AF53198">
            <v>0</v>
          </cell>
          <cell r="AJ53198">
            <v>1</v>
          </cell>
          <cell r="AT53198">
            <v>0</v>
          </cell>
          <cell r="AU53198">
            <v>0</v>
          </cell>
          <cell r="AV53198">
            <v>0</v>
          </cell>
        </row>
        <row r="53199">
          <cell r="D53199" t="str">
            <v>Умумий овқатланиш</v>
          </cell>
          <cell r="M53199" t="str">
            <v>004</v>
          </cell>
          <cell r="V53199">
            <v>6465171.666666667</v>
          </cell>
          <cell r="AF53199">
            <v>0</v>
          </cell>
          <cell r="AJ53199">
            <v>0</v>
          </cell>
          <cell r="AT53199">
            <v>0</v>
          </cell>
          <cell r="AU53199">
            <v>0</v>
          </cell>
          <cell r="AV53199">
            <v>0</v>
          </cell>
        </row>
        <row r="53200">
          <cell r="D53200" t="str">
            <v>Умумий овқатланиш</v>
          </cell>
          <cell r="M53200" t="str">
            <v>006</v>
          </cell>
          <cell r="V53200">
            <v>2993333.3333333335</v>
          </cell>
          <cell r="AF53200">
            <v>0</v>
          </cell>
          <cell r="AJ53200">
            <v>0</v>
          </cell>
          <cell r="AT53200">
            <v>0</v>
          </cell>
          <cell r="AU53200">
            <v>0</v>
          </cell>
          <cell r="AV53200">
            <v>0</v>
          </cell>
        </row>
        <row r="53201">
          <cell r="D53201" t="str">
            <v>Умумий овқатланиш</v>
          </cell>
          <cell r="M53201" t="str">
            <v>002</v>
          </cell>
          <cell r="V53201">
            <v>6566666.666666667</v>
          </cell>
          <cell r="AF53201">
            <v>900000</v>
          </cell>
          <cell r="AJ53201">
            <v>0</v>
          </cell>
          <cell r="AT53201">
            <v>55970069</v>
          </cell>
          <cell r="AU53201">
            <v>55970069</v>
          </cell>
          <cell r="AV53201">
            <v>0</v>
          </cell>
        </row>
        <row r="53202">
          <cell r="D53202" t="str">
            <v>Умумий овқатланиш</v>
          </cell>
          <cell r="M53202" t="str">
            <v>009</v>
          </cell>
          <cell r="V53202">
            <v>190000</v>
          </cell>
          <cell r="AF53202">
            <v>0</v>
          </cell>
          <cell r="AJ53202">
            <v>0</v>
          </cell>
          <cell r="AT53202">
            <v>0</v>
          </cell>
          <cell r="AU53202">
            <v>0</v>
          </cell>
          <cell r="AV53202">
            <v>0</v>
          </cell>
        </row>
        <row r="53203">
          <cell r="D53203" t="str">
            <v>Умумий овқатланиш</v>
          </cell>
          <cell r="M53203" t="str">
            <v>033</v>
          </cell>
          <cell r="V53203">
            <v>2476200</v>
          </cell>
          <cell r="AF53203">
            <v>0</v>
          </cell>
          <cell r="AJ53203">
            <v>0</v>
          </cell>
          <cell r="AT53203">
            <v>0</v>
          </cell>
          <cell r="AU53203">
            <v>0</v>
          </cell>
          <cell r="AV53203">
            <v>0</v>
          </cell>
        </row>
        <row r="53204">
          <cell r="D53204" t="str">
            <v>Умумий овқатланиш</v>
          </cell>
          <cell r="M53204" t="str">
            <v>031</v>
          </cell>
          <cell r="V53204">
            <v>2858664</v>
          </cell>
          <cell r="AF53204">
            <v>0</v>
          </cell>
          <cell r="AJ53204">
            <v>570978</v>
          </cell>
          <cell r="AT53204">
            <v>0</v>
          </cell>
          <cell r="AU53204">
            <v>0</v>
          </cell>
          <cell r="AV53204">
            <v>0</v>
          </cell>
        </row>
        <row r="53205">
          <cell r="D53205" t="str">
            <v>Умумий овқатланиш</v>
          </cell>
          <cell r="M53205" t="str">
            <v>005</v>
          </cell>
          <cell r="V53205">
            <v>3716500</v>
          </cell>
          <cell r="AF53205">
            <v>0</v>
          </cell>
          <cell r="AJ53205">
            <v>0</v>
          </cell>
          <cell r="AT53205">
            <v>0</v>
          </cell>
          <cell r="AU53205">
            <v>0</v>
          </cell>
          <cell r="AV53205">
            <v>0</v>
          </cell>
        </row>
        <row r="53206">
          <cell r="D53206" t="str">
            <v>Умумий овқатланиш</v>
          </cell>
          <cell r="M53206" t="str">
            <v>006</v>
          </cell>
          <cell r="V53206">
            <v>2100000</v>
          </cell>
          <cell r="AF53206">
            <v>0</v>
          </cell>
          <cell r="AJ53206">
            <v>0</v>
          </cell>
          <cell r="AT53206">
            <v>299335521</v>
          </cell>
          <cell r="AU53206">
            <v>299335521</v>
          </cell>
          <cell r="AV53206">
            <v>0</v>
          </cell>
        </row>
        <row r="53207">
          <cell r="D53207" t="str">
            <v>Умумий овқатланиш</v>
          </cell>
          <cell r="M53207" t="str">
            <v>005</v>
          </cell>
          <cell r="V53207">
            <v>11516000.333333334</v>
          </cell>
          <cell r="AF53207">
            <v>809378</v>
          </cell>
          <cell r="AJ53207">
            <v>1584824</v>
          </cell>
          <cell r="AT53207">
            <v>0</v>
          </cell>
          <cell r="AU53207">
            <v>0</v>
          </cell>
          <cell r="AV53207">
            <v>0</v>
          </cell>
        </row>
        <row r="53208">
          <cell r="D53208" t="str">
            <v>Умумий овқатланиш</v>
          </cell>
          <cell r="M53208" t="str">
            <v>051</v>
          </cell>
          <cell r="V53208">
            <v>1695666.6666666667</v>
          </cell>
          <cell r="AF53208">
            <v>0</v>
          </cell>
          <cell r="AJ53208">
            <v>500000</v>
          </cell>
          <cell r="AT53208">
            <v>0</v>
          </cell>
          <cell r="AU53208">
            <v>0</v>
          </cell>
          <cell r="AV53208">
            <v>0</v>
          </cell>
        </row>
        <row r="53209">
          <cell r="D53209" t="str">
            <v>Умумий овқатланиш</v>
          </cell>
          <cell r="M53209" t="str">
            <v>006</v>
          </cell>
          <cell r="V53209">
            <v>2921483.3333333335</v>
          </cell>
          <cell r="AF53209">
            <v>0</v>
          </cell>
          <cell r="AJ53209">
            <v>0</v>
          </cell>
          <cell r="AT53209">
            <v>0</v>
          </cell>
          <cell r="AU53209">
            <v>0</v>
          </cell>
          <cell r="AV53209">
            <v>0</v>
          </cell>
        </row>
        <row r="53210">
          <cell r="D53210" t="str">
            <v>Умумий овқатланиш</v>
          </cell>
          <cell r="M53210" t="str">
            <v>006</v>
          </cell>
          <cell r="V53210">
            <v>9663333.333333334</v>
          </cell>
          <cell r="AF53210">
            <v>1896699</v>
          </cell>
          <cell r="AJ53210">
            <v>2992004</v>
          </cell>
          <cell r="AT53210">
            <v>16958493</v>
          </cell>
          <cell r="AU53210">
            <v>16958493</v>
          </cell>
          <cell r="AV53210">
            <v>0</v>
          </cell>
        </row>
        <row r="53211">
          <cell r="D53211" t="str">
            <v>Умумий овқатланиш</v>
          </cell>
          <cell r="M53211" t="str">
            <v>012</v>
          </cell>
          <cell r="V53211">
            <v>3366666.6666666665</v>
          </cell>
          <cell r="AF53211">
            <v>0</v>
          </cell>
          <cell r="AJ53211">
            <v>1000000</v>
          </cell>
          <cell r="AT53211">
            <v>0</v>
          </cell>
          <cell r="AU53211">
            <v>0</v>
          </cell>
          <cell r="AV53211">
            <v>0</v>
          </cell>
        </row>
        <row r="53212">
          <cell r="D53212" t="str">
            <v>Умумий овқатланиш</v>
          </cell>
          <cell r="M53212" t="str">
            <v>048</v>
          </cell>
          <cell r="V53212">
            <v>3950000</v>
          </cell>
          <cell r="AF53212">
            <v>0</v>
          </cell>
          <cell r="AJ53212">
            <v>505000</v>
          </cell>
          <cell r="AT53212">
            <v>0</v>
          </cell>
          <cell r="AU53212">
            <v>0</v>
          </cell>
          <cell r="AV53212">
            <v>0</v>
          </cell>
        </row>
        <row r="53213">
          <cell r="D53213" t="str">
            <v>Умумий овқатланиш</v>
          </cell>
          <cell r="M53213" t="str">
            <v>048</v>
          </cell>
          <cell r="V53213">
            <v>816666.66666666663</v>
          </cell>
          <cell r="AF53213">
            <v>6350000</v>
          </cell>
          <cell r="AJ53213">
            <v>160000</v>
          </cell>
          <cell r="AT53213">
            <v>0</v>
          </cell>
          <cell r="AU53213">
            <v>0</v>
          </cell>
          <cell r="AV53213">
            <v>0</v>
          </cell>
        </row>
        <row r="53214">
          <cell r="D53214" t="str">
            <v>Умумий овқатланиш</v>
          </cell>
          <cell r="M53214" t="str">
            <v>006</v>
          </cell>
          <cell r="V53214">
            <v>4914666.666666667</v>
          </cell>
          <cell r="AF53214">
            <v>0</v>
          </cell>
          <cell r="AJ53214">
            <v>0</v>
          </cell>
          <cell r="AT53214">
            <v>0</v>
          </cell>
          <cell r="AU53214">
            <v>0</v>
          </cell>
          <cell r="AV53214">
            <v>0</v>
          </cell>
        </row>
        <row r="53215">
          <cell r="D53215" t="str">
            <v>Умумий овқатланиш</v>
          </cell>
          <cell r="M53215" t="str">
            <v>004</v>
          </cell>
          <cell r="V53215">
            <v>1979000</v>
          </cell>
          <cell r="AF53215">
            <v>1115000</v>
          </cell>
          <cell r="AJ53215">
            <v>400000</v>
          </cell>
          <cell r="AT53215">
            <v>20000000</v>
          </cell>
          <cell r="AU53215">
            <v>20000000</v>
          </cell>
          <cell r="AV53215">
            <v>0</v>
          </cell>
        </row>
        <row r="53216">
          <cell r="D53216" t="str">
            <v>Умумий овқатланиш</v>
          </cell>
          <cell r="M53216" t="str">
            <v>002</v>
          </cell>
          <cell r="V53216">
            <v>333333.33333333331</v>
          </cell>
          <cell r="AF53216">
            <v>0</v>
          </cell>
          <cell r="AJ53216">
            <v>0</v>
          </cell>
          <cell r="AT53216">
            <v>0</v>
          </cell>
          <cell r="AU53216">
            <v>0</v>
          </cell>
          <cell r="AV53216">
            <v>0</v>
          </cell>
        </row>
        <row r="53217">
          <cell r="D53217" t="str">
            <v>Умумий овқатланиш</v>
          </cell>
          <cell r="M53217" t="str">
            <v>012</v>
          </cell>
          <cell r="V53217">
            <v>479166.66666666669</v>
          </cell>
          <cell r="AF53217">
            <v>0</v>
          </cell>
          <cell r="AJ53217">
            <v>2</v>
          </cell>
          <cell r="AT53217">
            <v>0</v>
          </cell>
          <cell r="AU53217">
            <v>0</v>
          </cell>
          <cell r="AV53217">
            <v>0</v>
          </cell>
        </row>
        <row r="53218">
          <cell r="D53218" t="str">
            <v>Умумий овқатланиш</v>
          </cell>
          <cell r="M53218" t="str">
            <v>033</v>
          </cell>
          <cell r="V53218">
            <v>1872697</v>
          </cell>
          <cell r="AF53218">
            <v>0</v>
          </cell>
          <cell r="AJ53218">
            <v>0</v>
          </cell>
          <cell r="AT53218">
            <v>0</v>
          </cell>
          <cell r="AU53218">
            <v>0</v>
          </cell>
          <cell r="AV53218">
            <v>0</v>
          </cell>
        </row>
        <row r="53219">
          <cell r="D53219" t="str">
            <v>Умумий овқатланиш</v>
          </cell>
          <cell r="M53219" t="str">
            <v>004</v>
          </cell>
          <cell r="V53219">
            <v>14508809</v>
          </cell>
          <cell r="AF53219">
            <v>1598796</v>
          </cell>
          <cell r="AJ53219">
            <v>3569244</v>
          </cell>
          <cell r="AT53219">
            <v>13725490</v>
          </cell>
          <cell r="AU53219">
            <v>13725490</v>
          </cell>
          <cell r="AV53219">
            <v>0</v>
          </cell>
        </row>
        <row r="53220">
          <cell r="D53220" t="str">
            <v>Умумий овқатланиш</v>
          </cell>
          <cell r="M53220" t="str">
            <v>004</v>
          </cell>
          <cell r="V53220">
            <v>10250234</v>
          </cell>
          <cell r="AF53220">
            <v>0</v>
          </cell>
          <cell r="AJ53220">
            <v>154201</v>
          </cell>
          <cell r="AT53220">
            <v>300000000</v>
          </cell>
          <cell r="AU53220">
            <v>300000000</v>
          </cell>
          <cell r="AV53220">
            <v>0</v>
          </cell>
        </row>
        <row r="53221">
          <cell r="D53221" t="str">
            <v>Умумий овқатланиш</v>
          </cell>
          <cell r="M53221" t="str">
            <v>030</v>
          </cell>
          <cell r="V53221">
            <v>8028666.666666667</v>
          </cell>
          <cell r="AF53221">
            <v>0</v>
          </cell>
          <cell r="AJ53221">
            <v>0</v>
          </cell>
          <cell r="AT53221">
            <v>0</v>
          </cell>
          <cell r="AU53221">
            <v>0</v>
          </cell>
          <cell r="AV53221">
            <v>0</v>
          </cell>
        </row>
        <row r="53222">
          <cell r="D53222" t="str">
            <v>Умумий овқатланиш</v>
          </cell>
          <cell r="M53222" t="str">
            <v>006</v>
          </cell>
          <cell r="V53222">
            <v>166666.66666666666</v>
          </cell>
          <cell r="AF53222">
            <v>0</v>
          </cell>
          <cell r="AJ53222">
            <v>0</v>
          </cell>
          <cell r="AT53222">
            <v>0</v>
          </cell>
          <cell r="AU53222">
            <v>0</v>
          </cell>
          <cell r="AV53222">
            <v>0</v>
          </cell>
        </row>
        <row r="53223">
          <cell r="D53223" t="str">
            <v>Умумий овқатланиш</v>
          </cell>
          <cell r="M53223" t="str">
            <v>002</v>
          </cell>
          <cell r="V53223">
            <v>923333.33333333337</v>
          </cell>
          <cell r="AF53223">
            <v>0</v>
          </cell>
          <cell r="AJ53223">
            <v>0</v>
          </cell>
          <cell r="AT53223">
            <v>0</v>
          </cell>
          <cell r="AU53223">
            <v>0</v>
          </cell>
          <cell r="AV53223">
            <v>0</v>
          </cell>
        </row>
        <row r="53224">
          <cell r="D53224" t="str">
            <v>Умумий овқатланиш</v>
          </cell>
          <cell r="M53224" t="str">
            <v>051</v>
          </cell>
          <cell r="V53224">
            <v>200000</v>
          </cell>
          <cell r="AF53224">
            <v>0</v>
          </cell>
          <cell r="AJ53224">
            <v>0</v>
          </cell>
          <cell r="AT53224">
            <v>0</v>
          </cell>
          <cell r="AU53224">
            <v>0</v>
          </cell>
          <cell r="AV53224">
            <v>0</v>
          </cell>
        </row>
        <row r="53225">
          <cell r="D53225" t="str">
            <v>Умумий овқатланиш</v>
          </cell>
          <cell r="M53225" t="str">
            <v>012</v>
          </cell>
          <cell r="V53225">
            <v>300333.33333333331</v>
          </cell>
          <cell r="AF53225">
            <v>0</v>
          </cell>
          <cell r="AJ53225">
            <v>0</v>
          </cell>
          <cell r="AT53225">
            <v>0</v>
          </cell>
          <cell r="AU53225">
            <v>0</v>
          </cell>
          <cell r="AV53225">
            <v>0</v>
          </cell>
        </row>
        <row r="53226">
          <cell r="D53226" t="str">
            <v>Умумий овқатланиш</v>
          </cell>
          <cell r="M53226" t="str">
            <v>003</v>
          </cell>
          <cell r="V53226">
            <v>22960253.333333332</v>
          </cell>
          <cell r="AF53226">
            <v>0</v>
          </cell>
          <cell r="AJ53226">
            <v>347</v>
          </cell>
          <cell r="AT53226">
            <v>0</v>
          </cell>
          <cell r="AU53226">
            <v>0</v>
          </cell>
          <cell r="AV53226">
            <v>0</v>
          </cell>
        </row>
        <row r="53227">
          <cell r="D53227" t="str">
            <v>Умумий овқатланиш</v>
          </cell>
          <cell r="M53227" t="str">
            <v>033</v>
          </cell>
          <cell r="V53227">
            <v>8243800.333333333</v>
          </cell>
          <cell r="AF53227">
            <v>0</v>
          </cell>
          <cell r="AJ53227">
            <v>0</v>
          </cell>
          <cell r="AT53227">
            <v>0</v>
          </cell>
          <cell r="AU53227">
            <v>0</v>
          </cell>
          <cell r="AV53227">
            <v>0</v>
          </cell>
        </row>
        <row r="53228">
          <cell r="D53228" t="str">
            <v>Умумий овқатланиш</v>
          </cell>
          <cell r="M53228" t="str">
            <v>004</v>
          </cell>
          <cell r="V53228">
            <v>28478.333333333332</v>
          </cell>
          <cell r="AF53228">
            <v>0</v>
          </cell>
          <cell r="AJ53228">
            <v>0</v>
          </cell>
          <cell r="AT53228">
            <v>0</v>
          </cell>
          <cell r="AU53228">
            <v>0</v>
          </cell>
          <cell r="AV53228">
            <v>0</v>
          </cell>
        </row>
        <row r="53229">
          <cell r="D53229" t="str">
            <v>Умумий овқатланиш</v>
          </cell>
          <cell r="M53229" t="str">
            <v>003</v>
          </cell>
          <cell r="V53229">
            <v>2397267</v>
          </cell>
          <cell r="AF53229">
            <v>0</v>
          </cell>
          <cell r="AJ53229">
            <v>0</v>
          </cell>
          <cell r="AT53229">
            <v>0</v>
          </cell>
          <cell r="AU53229">
            <v>0</v>
          </cell>
          <cell r="AV53229">
            <v>0</v>
          </cell>
        </row>
        <row r="53230">
          <cell r="D53230" t="str">
            <v>Умумий овқатланиш</v>
          </cell>
          <cell r="M53230" t="str">
            <v>003</v>
          </cell>
          <cell r="V53230">
            <v>40924003</v>
          </cell>
          <cell r="AF53230">
            <v>51200000</v>
          </cell>
          <cell r="AJ53230">
            <v>14057955</v>
          </cell>
          <cell r="AT53230">
            <v>0</v>
          </cell>
          <cell r="AU53230">
            <v>0</v>
          </cell>
          <cell r="AV53230">
            <v>0</v>
          </cell>
        </row>
        <row r="53231">
          <cell r="D53231" t="str">
            <v>Умумий овқатланиш</v>
          </cell>
          <cell r="M53231" t="str">
            <v>048</v>
          </cell>
          <cell r="V53231">
            <v>2860000</v>
          </cell>
          <cell r="AF53231">
            <v>0</v>
          </cell>
          <cell r="AJ53231">
            <v>0</v>
          </cell>
          <cell r="AT53231">
            <v>0</v>
          </cell>
          <cell r="AU53231">
            <v>0</v>
          </cell>
          <cell r="AV53231">
            <v>0</v>
          </cell>
        </row>
        <row r="53232">
          <cell r="D53232" t="str">
            <v>Умумий овқатланиш</v>
          </cell>
          <cell r="M53232" t="str">
            <v>006</v>
          </cell>
          <cell r="V53232">
            <v>316666.66666666669</v>
          </cell>
          <cell r="AF53232">
            <v>0</v>
          </cell>
          <cell r="AJ53232">
            <v>0</v>
          </cell>
          <cell r="AT53232">
            <v>0</v>
          </cell>
          <cell r="AU53232">
            <v>0</v>
          </cell>
          <cell r="AV53232">
            <v>0</v>
          </cell>
        </row>
        <row r="53233">
          <cell r="D53233" t="str">
            <v>Умумий овқатланиш</v>
          </cell>
          <cell r="M53233" t="str">
            <v>009</v>
          </cell>
          <cell r="V53233">
            <v>1431666.6666666667</v>
          </cell>
          <cell r="AF53233">
            <v>0</v>
          </cell>
          <cell r="AJ53233">
            <v>0</v>
          </cell>
          <cell r="AT53233">
            <v>0</v>
          </cell>
          <cell r="AU53233">
            <v>0</v>
          </cell>
          <cell r="AV53233">
            <v>0</v>
          </cell>
        </row>
        <row r="53234">
          <cell r="D53234" t="str">
            <v>Умумий овқатланиш</v>
          </cell>
          <cell r="M53234" t="str">
            <v>051</v>
          </cell>
          <cell r="V53234">
            <v>29456722</v>
          </cell>
          <cell r="AF53234">
            <v>1600000</v>
          </cell>
          <cell r="AJ53234">
            <v>0</v>
          </cell>
          <cell r="AT53234">
            <v>0</v>
          </cell>
          <cell r="AU53234">
            <v>0</v>
          </cell>
          <cell r="AV53234">
            <v>0</v>
          </cell>
        </row>
        <row r="53235">
          <cell r="D53235" t="str">
            <v>Умумий овқатланиш</v>
          </cell>
          <cell r="M53235" t="str">
            <v>006</v>
          </cell>
          <cell r="V53235">
            <v>3716666.6666666665</v>
          </cell>
          <cell r="AF53235">
            <v>1500000</v>
          </cell>
          <cell r="AJ53235">
            <v>1000000</v>
          </cell>
          <cell r="AT53235">
            <v>0</v>
          </cell>
          <cell r="AU53235">
            <v>0</v>
          </cell>
          <cell r="AV53235">
            <v>0</v>
          </cell>
        </row>
        <row r="53236">
          <cell r="D53236" t="str">
            <v>Умумий овқатланиш</v>
          </cell>
          <cell r="M53236" t="str">
            <v>006</v>
          </cell>
          <cell r="V53236">
            <v>11073166.666666666</v>
          </cell>
          <cell r="AF53236">
            <v>573693</v>
          </cell>
          <cell r="AJ53236">
            <v>65868</v>
          </cell>
          <cell r="AT53236">
            <v>7000000</v>
          </cell>
          <cell r="AU53236">
            <v>7000000</v>
          </cell>
          <cell r="AV53236">
            <v>0</v>
          </cell>
        </row>
        <row r="53237">
          <cell r="D53237" t="str">
            <v>Умумий овқатланиш</v>
          </cell>
          <cell r="M53237" t="str">
            <v>033</v>
          </cell>
          <cell r="V53237">
            <v>3404333.3333333335</v>
          </cell>
          <cell r="AF53237">
            <v>0</v>
          </cell>
          <cell r="AJ53237">
            <v>0</v>
          </cell>
          <cell r="AT53237">
            <v>0</v>
          </cell>
          <cell r="AU53237">
            <v>0</v>
          </cell>
          <cell r="AV53237">
            <v>0</v>
          </cell>
        </row>
        <row r="53238">
          <cell r="D53238" t="str">
            <v>Умумий овқатланиш</v>
          </cell>
          <cell r="M53238" t="str">
            <v>012</v>
          </cell>
          <cell r="V53238">
            <v>34789200.666666664</v>
          </cell>
          <cell r="AF53238">
            <v>0</v>
          </cell>
          <cell r="AJ53238">
            <v>4808973</v>
          </cell>
          <cell r="AT53238">
            <v>0</v>
          </cell>
          <cell r="AU53238">
            <v>0</v>
          </cell>
          <cell r="AV53238">
            <v>0</v>
          </cell>
        </row>
        <row r="53239">
          <cell r="D53239" t="str">
            <v>Умумий овқатланиш</v>
          </cell>
          <cell r="M53239" t="str">
            <v>006</v>
          </cell>
          <cell r="V53239">
            <v>4466666.666666667</v>
          </cell>
          <cell r="AF53239">
            <v>0</v>
          </cell>
          <cell r="AJ53239">
            <v>0</v>
          </cell>
          <cell r="AT53239">
            <v>0</v>
          </cell>
          <cell r="AU53239">
            <v>0</v>
          </cell>
          <cell r="AV53239">
            <v>0</v>
          </cell>
        </row>
        <row r="53240">
          <cell r="D53240" t="str">
            <v>Умумий овқатланиш</v>
          </cell>
          <cell r="M53240" t="str">
            <v>004</v>
          </cell>
          <cell r="V53240">
            <v>1800000</v>
          </cell>
          <cell r="AF53240">
            <v>0</v>
          </cell>
          <cell r="AJ53240">
            <v>0</v>
          </cell>
          <cell r="AT53240">
            <v>0</v>
          </cell>
          <cell r="AU53240">
            <v>0</v>
          </cell>
          <cell r="AV53240">
            <v>0</v>
          </cell>
        </row>
        <row r="53241">
          <cell r="D53241" t="str">
            <v>Умумий овқатланиш</v>
          </cell>
          <cell r="M53241" t="str">
            <v>008</v>
          </cell>
          <cell r="V53241">
            <v>891000.33333333337</v>
          </cell>
          <cell r="AF53241">
            <v>0</v>
          </cell>
          <cell r="AJ53241">
            <v>267464</v>
          </cell>
          <cell r="AT53241">
            <v>0</v>
          </cell>
          <cell r="AU53241">
            <v>0</v>
          </cell>
          <cell r="AV53241">
            <v>0</v>
          </cell>
        </row>
        <row r="53242">
          <cell r="D53242" t="str">
            <v>Умумий овқатланиш</v>
          </cell>
          <cell r="M53242" t="str">
            <v>004</v>
          </cell>
          <cell r="V53242">
            <v>5366666.666666667</v>
          </cell>
          <cell r="AF53242">
            <v>0</v>
          </cell>
          <cell r="AJ53242">
            <v>0</v>
          </cell>
          <cell r="AT53242">
            <v>0</v>
          </cell>
          <cell r="AU53242">
            <v>0</v>
          </cell>
          <cell r="AV53242">
            <v>0</v>
          </cell>
        </row>
        <row r="53243">
          <cell r="D53243" t="str">
            <v>Умумий овқатланиш</v>
          </cell>
          <cell r="M53243" t="str">
            <v>002</v>
          </cell>
          <cell r="V53243">
            <v>5431666.666666667</v>
          </cell>
          <cell r="AF53243">
            <v>621000</v>
          </cell>
          <cell r="AJ53243">
            <v>0</v>
          </cell>
          <cell r="AT53243">
            <v>0</v>
          </cell>
          <cell r="AU53243">
            <v>0</v>
          </cell>
          <cell r="AV53243">
            <v>0</v>
          </cell>
        </row>
        <row r="53244">
          <cell r="D53244" t="str">
            <v>Умумий овқатланиш</v>
          </cell>
          <cell r="M53244" t="str">
            <v>002</v>
          </cell>
          <cell r="V53244">
            <v>1150000</v>
          </cell>
          <cell r="AF53244">
            <v>0</v>
          </cell>
          <cell r="AJ53244">
            <v>0</v>
          </cell>
          <cell r="AT53244">
            <v>0</v>
          </cell>
          <cell r="AU53244">
            <v>0</v>
          </cell>
          <cell r="AV53244">
            <v>0</v>
          </cell>
        </row>
        <row r="53245">
          <cell r="D53245" t="str">
            <v>Умумий овқатланиш</v>
          </cell>
          <cell r="M53245" t="str">
            <v>006</v>
          </cell>
          <cell r="V53245">
            <v>34477850</v>
          </cell>
          <cell r="AF53245">
            <v>0</v>
          </cell>
          <cell r="AJ53245">
            <v>0</v>
          </cell>
          <cell r="AT53245">
            <v>0</v>
          </cell>
          <cell r="AU53245">
            <v>0</v>
          </cell>
          <cell r="AV53245">
            <v>0</v>
          </cell>
        </row>
        <row r="53246">
          <cell r="D53246" t="str">
            <v>Умумий овқатланиш</v>
          </cell>
          <cell r="M53246" t="str">
            <v>013</v>
          </cell>
          <cell r="V53246">
            <v>491682266.66666669</v>
          </cell>
          <cell r="AF53246">
            <v>0</v>
          </cell>
          <cell r="AJ53246">
            <v>0</v>
          </cell>
          <cell r="AT53246">
            <v>0</v>
          </cell>
          <cell r="AU53246">
            <v>0</v>
          </cell>
          <cell r="AV53246">
            <v>0</v>
          </cell>
        </row>
        <row r="53247">
          <cell r="D53247" t="str">
            <v>Умумий овқатланиш</v>
          </cell>
          <cell r="M53247" t="str">
            <v>004</v>
          </cell>
          <cell r="V53247">
            <v>33333.333333333336</v>
          </cell>
          <cell r="AF53247">
            <v>0</v>
          </cell>
          <cell r="AJ53247">
            <v>0</v>
          </cell>
          <cell r="AT53247">
            <v>0</v>
          </cell>
          <cell r="AU53247">
            <v>0</v>
          </cell>
          <cell r="AV53247">
            <v>0</v>
          </cell>
        </row>
        <row r="53248">
          <cell r="D53248" t="str">
            <v>Умумий овқатланиш</v>
          </cell>
          <cell r="M53248" t="str">
            <v>003</v>
          </cell>
          <cell r="V53248">
            <v>7347167.666666667</v>
          </cell>
          <cell r="AF53248">
            <v>1654684</v>
          </cell>
          <cell r="AJ53248">
            <v>2100000</v>
          </cell>
          <cell r="AT53248">
            <v>0</v>
          </cell>
          <cell r="AU53248">
            <v>0</v>
          </cell>
          <cell r="AV53248">
            <v>0</v>
          </cell>
        </row>
        <row r="53249">
          <cell r="D53249" t="str">
            <v>Умумий овқатланиш</v>
          </cell>
          <cell r="M53249" t="str">
            <v>014</v>
          </cell>
          <cell r="V53249">
            <v>1819666.6666666667</v>
          </cell>
          <cell r="AF53249">
            <v>0</v>
          </cell>
          <cell r="AJ53249">
            <v>0</v>
          </cell>
          <cell r="AT53249">
            <v>0</v>
          </cell>
          <cell r="AU53249">
            <v>0</v>
          </cell>
          <cell r="AV53249">
            <v>0</v>
          </cell>
        </row>
        <row r="53250">
          <cell r="D53250" t="str">
            <v>Умумий овқатланиш</v>
          </cell>
          <cell r="M53250" t="str">
            <v>005</v>
          </cell>
          <cell r="V53250">
            <v>3781990</v>
          </cell>
          <cell r="AF53250">
            <v>0</v>
          </cell>
          <cell r="AJ53250">
            <v>0</v>
          </cell>
          <cell r="AT53250">
            <v>0</v>
          </cell>
          <cell r="AU53250">
            <v>0</v>
          </cell>
          <cell r="AV53250">
            <v>0</v>
          </cell>
        </row>
        <row r="53251">
          <cell r="D53251" t="str">
            <v>Умумий овқатланиш</v>
          </cell>
          <cell r="M53251" t="str">
            <v>004</v>
          </cell>
          <cell r="V53251">
            <v>16393238.333333334</v>
          </cell>
          <cell r="AF53251">
            <v>1945601</v>
          </cell>
          <cell r="AJ53251">
            <v>1376242</v>
          </cell>
          <cell r="AT53251">
            <v>0</v>
          </cell>
          <cell r="AU53251">
            <v>0</v>
          </cell>
          <cell r="AV53251">
            <v>0</v>
          </cell>
        </row>
        <row r="53252">
          <cell r="D53252" t="str">
            <v>Умумий овқатланиш</v>
          </cell>
          <cell r="M53252" t="str">
            <v>006</v>
          </cell>
          <cell r="V53252">
            <v>2715000</v>
          </cell>
          <cell r="AF53252">
            <v>100000</v>
          </cell>
          <cell r="AJ53252">
            <v>100000</v>
          </cell>
          <cell r="AT53252">
            <v>0</v>
          </cell>
          <cell r="AU53252">
            <v>0</v>
          </cell>
          <cell r="AV53252">
            <v>0</v>
          </cell>
        </row>
        <row r="53253">
          <cell r="D53253" t="str">
            <v>Умумий овқатланиш</v>
          </cell>
          <cell r="M53253" t="str">
            <v>009</v>
          </cell>
          <cell r="V53253">
            <v>2429232.6666666665</v>
          </cell>
          <cell r="AF53253">
            <v>0</v>
          </cell>
          <cell r="AJ53253">
            <v>0</v>
          </cell>
          <cell r="AT53253">
            <v>0</v>
          </cell>
          <cell r="AU53253">
            <v>0</v>
          </cell>
          <cell r="AV53253">
            <v>0</v>
          </cell>
        </row>
        <row r="53254">
          <cell r="D53254" t="str">
            <v>Умумий овқатланиш</v>
          </cell>
          <cell r="M53254" t="str">
            <v>002</v>
          </cell>
          <cell r="V53254">
            <v>6090333.333333333</v>
          </cell>
          <cell r="AF53254">
            <v>0</v>
          </cell>
          <cell r="AJ53254">
            <v>2000000</v>
          </cell>
          <cell r="AT53254">
            <v>0</v>
          </cell>
          <cell r="AU53254">
            <v>0</v>
          </cell>
          <cell r="AV53254">
            <v>0</v>
          </cell>
        </row>
        <row r="53255">
          <cell r="D53255" t="str">
            <v>Умумий овқатланиш</v>
          </cell>
          <cell r="M53255" t="str">
            <v>004</v>
          </cell>
          <cell r="V53255">
            <v>2876167.6666666665</v>
          </cell>
          <cell r="AF53255">
            <v>0</v>
          </cell>
          <cell r="AJ53255">
            <v>0</v>
          </cell>
          <cell r="AT53255">
            <v>0</v>
          </cell>
          <cell r="AU53255">
            <v>0</v>
          </cell>
          <cell r="AV53255">
            <v>0</v>
          </cell>
        </row>
        <row r="53256">
          <cell r="D53256" t="str">
            <v>Умумий овқатланиш</v>
          </cell>
          <cell r="M53256" t="str">
            <v>004</v>
          </cell>
          <cell r="V53256">
            <v>9709000</v>
          </cell>
          <cell r="AF53256">
            <v>0</v>
          </cell>
          <cell r="AJ53256">
            <v>0</v>
          </cell>
          <cell r="AT53256">
            <v>0</v>
          </cell>
          <cell r="AU53256">
            <v>0</v>
          </cell>
          <cell r="AV53256">
            <v>0</v>
          </cell>
        </row>
        <row r="53257">
          <cell r="D53257" t="str">
            <v>Умумий овқатланиш</v>
          </cell>
          <cell r="M53257" t="str">
            <v>004</v>
          </cell>
          <cell r="V53257">
            <v>2726000</v>
          </cell>
          <cell r="AF53257">
            <v>0</v>
          </cell>
          <cell r="AJ53257">
            <v>0</v>
          </cell>
          <cell r="AT53257">
            <v>0</v>
          </cell>
          <cell r="AU53257">
            <v>0</v>
          </cell>
          <cell r="AV53257">
            <v>0</v>
          </cell>
        </row>
        <row r="53258">
          <cell r="D53258" t="str">
            <v>Умумий овқатланиш</v>
          </cell>
          <cell r="M53258" t="str">
            <v>033</v>
          </cell>
          <cell r="V53258">
            <v>10003700</v>
          </cell>
          <cell r="AF53258">
            <v>0</v>
          </cell>
          <cell r="AJ53258">
            <v>0</v>
          </cell>
          <cell r="AT53258">
            <v>0</v>
          </cell>
          <cell r="AU53258">
            <v>0</v>
          </cell>
          <cell r="AV53258">
            <v>0</v>
          </cell>
        </row>
        <row r="53259">
          <cell r="D53259" t="str">
            <v>Умумий овқатланиш</v>
          </cell>
          <cell r="M53259" t="str">
            <v>004</v>
          </cell>
          <cell r="V53259">
            <v>10550273.333333334</v>
          </cell>
          <cell r="AF53259">
            <v>0</v>
          </cell>
          <cell r="AJ53259">
            <v>370757</v>
          </cell>
          <cell r="AT53259">
            <v>235470499</v>
          </cell>
          <cell r="AU53259">
            <v>235470499</v>
          </cell>
          <cell r="AV53259">
            <v>0</v>
          </cell>
        </row>
        <row r="53260">
          <cell r="D53260" t="str">
            <v>Умумий овқатланиш</v>
          </cell>
          <cell r="M53260" t="str">
            <v>014</v>
          </cell>
          <cell r="V53260">
            <v>24605184.333333332</v>
          </cell>
          <cell r="AF53260">
            <v>0</v>
          </cell>
          <cell r="AJ53260">
            <v>218562</v>
          </cell>
          <cell r="AT53260">
            <v>0</v>
          </cell>
          <cell r="AU53260">
            <v>0</v>
          </cell>
          <cell r="AV53260">
            <v>0</v>
          </cell>
        </row>
        <row r="53261">
          <cell r="D53261" t="str">
            <v>Умумий овқатланиш</v>
          </cell>
          <cell r="M53261" t="str">
            <v>049</v>
          </cell>
          <cell r="V53261">
            <v>92815000</v>
          </cell>
          <cell r="AF53261">
            <v>0</v>
          </cell>
          <cell r="AJ53261">
            <v>0</v>
          </cell>
          <cell r="AT53261">
            <v>0</v>
          </cell>
          <cell r="AU53261">
            <v>0</v>
          </cell>
          <cell r="AV53261">
            <v>0</v>
          </cell>
        </row>
        <row r="53262">
          <cell r="D53262" t="str">
            <v>Умумий овқатланиш</v>
          </cell>
          <cell r="M53262" t="str">
            <v>009</v>
          </cell>
          <cell r="V53262">
            <v>1698333.3333333333</v>
          </cell>
          <cell r="AF53262">
            <v>0</v>
          </cell>
          <cell r="AJ53262">
            <v>0</v>
          </cell>
          <cell r="AT53262">
            <v>0</v>
          </cell>
          <cell r="AU53262">
            <v>0</v>
          </cell>
          <cell r="AV53262">
            <v>0</v>
          </cell>
        </row>
        <row r="53263">
          <cell r="D53263" t="str">
            <v>Умумий овқатланиш</v>
          </cell>
          <cell r="M53263" t="str">
            <v>013</v>
          </cell>
          <cell r="V53263">
            <v>7891589</v>
          </cell>
          <cell r="AF53263">
            <v>0</v>
          </cell>
          <cell r="AJ53263">
            <v>1064873</v>
          </cell>
          <cell r="AT53263">
            <v>0</v>
          </cell>
          <cell r="AU53263">
            <v>0</v>
          </cell>
          <cell r="AV53263">
            <v>0</v>
          </cell>
        </row>
        <row r="53264">
          <cell r="D53264" t="str">
            <v>Умумий овқатланиш</v>
          </cell>
          <cell r="M53264" t="str">
            <v>055</v>
          </cell>
          <cell r="V53264">
            <v>610000</v>
          </cell>
          <cell r="AF53264">
            <v>0</v>
          </cell>
          <cell r="AJ53264">
            <v>0</v>
          </cell>
          <cell r="AT53264">
            <v>0</v>
          </cell>
          <cell r="AU53264">
            <v>0</v>
          </cell>
          <cell r="AV53264">
            <v>0</v>
          </cell>
        </row>
        <row r="53265">
          <cell r="D53265" t="str">
            <v>Умумий овқатланиш</v>
          </cell>
          <cell r="V53265">
            <v>206666.66666666666</v>
          </cell>
          <cell r="AF53265">
            <v>0</v>
          </cell>
          <cell r="AJ53265">
            <v>0</v>
          </cell>
          <cell r="AT53265">
            <v>0</v>
          </cell>
          <cell r="AU53265">
            <v>0</v>
          </cell>
          <cell r="AV53265">
            <v>0</v>
          </cell>
        </row>
        <row r="53266">
          <cell r="D53266" t="str">
            <v>Умумий овқатланиш</v>
          </cell>
          <cell r="M53266" t="str">
            <v>048</v>
          </cell>
          <cell r="V53266">
            <v>6289666.666666667</v>
          </cell>
          <cell r="AF53266">
            <v>0</v>
          </cell>
          <cell r="AJ53266">
            <v>0</v>
          </cell>
          <cell r="AT53266">
            <v>0</v>
          </cell>
          <cell r="AU53266">
            <v>0</v>
          </cell>
          <cell r="AV53266">
            <v>0</v>
          </cell>
        </row>
        <row r="53267">
          <cell r="D53267" t="str">
            <v>Умумий овқатланиш</v>
          </cell>
          <cell r="M53267" t="str">
            <v>004</v>
          </cell>
          <cell r="V53267">
            <v>4649500</v>
          </cell>
          <cell r="AF53267">
            <v>1</v>
          </cell>
          <cell r="AJ53267">
            <v>0</v>
          </cell>
          <cell r="AT53267">
            <v>0</v>
          </cell>
          <cell r="AU53267">
            <v>0</v>
          </cell>
          <cell r="AV53267">
            <v>0</v>
          </cell>
        </row>
        <row r="53268">
          <cell r="D53268" t="str">
            <v>Умумий овқатланиш</v>
          </cell>
          <cell r="M53268" t="str">
            <v>004</v>
          </cell>
          <cell r="V53268">
            <v>3416387</v>
          </cell>
          <cell r="AF53268">
            <v>0</v>
          </cell>
          <cell r="AJ53268">
            <v>0</v>
          </cell>
          <cell r="AT53268">
            <v>0</v>
          </cell>
          <cell r="AU53268">
            <v>0</v>
          </cell>
          <cell r="AV53268">
            <v>0</v>
          </cell>
        </row>
        <row r="53269">
          <cell r="D53269" t="str">
            <v>Умумий овқатланиш</v>
          </cell>
          <cell r="M53269" t="str">
            <v>006</v>
          </cell>
          <cell r="V53269">
            <v>10597208.333333334</v>
          </cell>
          <cell r="AF53269">
            <v>0</v>
          </cell>
          <cell r="AJ53269">
            <v>0</v>
          </cell>
          <cell r="AT53269">
            <v>0</v>
          </cell>
          <cell r="AU53269">
            <v>0</v>
          </cell>
          <cell r="AV53269">
            <v>0</v>
          </cell>
        </row>
        <row r="53270">
          <cell r="D53270" t="str">
            <v>Умумий овқатланиш</v>
          </cell>
          <cell r="M53270" t="str">
            <v>053</v>
          </cell>
          <cell r="V53270">
            <v>1823565.6666666667</v>
          </cell>
          <cell r="AF53270">
            <v>0</v>
          </cell>
          <cell r="AJ53270">
            <v>420</v>
          </cell>
          <cell r="AT53270">
            <v>0</v>
          </cell>
          <cell r="AU53270">
            <v>0</v>
          </cell>
          <cell r="AV53270">
            <v>0</v>
          </cell>
        </row>
        <row r="53271">
          <cell r="D53271" t="str">
            <v>Умумий овқатланиш</v>
          </cell>
          <cell r="M53271" t="str">
            <v>002</v>
          </cell>
          <cell r="V53271">
            <v>200000</v>
          </cell>
          <cell r="AF53271">
            <v>0</v>
          </cell>
          <cell r="AJ53271">
            <v>0</v>
          </cell>
          <cell r="AT53271">
            <v>0</v>
          </cell>
          <cell r="AU53271">
            <v>0</v>
          </cell>
          <cell r="AV53271">
            <v>0</v>
          </cell>
        </row>
        <row r="53272">
          <cell r="D53272" t="str">
            <v>Умумий овқатланиш</v>
          </cell>
          <cell r="M53272" t="str">
            <v>005</v>
          </cell>
          <cell r="V53272">
            <v>6979666.666666667</v>
          </cell>
          <cell r="AF53272">
            <v>0</v>
          </cell>
          <cell r="AJ53272">
            <v>2003984</v>
          </cell>
          <cell r="AT53272">
            <v>0</v>
          </cell>
          <cell r="AU53272">
            <v>0</v>
          </cell>
          <cell r="AV53272">
            <v>0</v>
          </cell>
        </row>
        <row r="53273">
          <cell r="D53273" t="str">
            <v>Умумий овқатланиш</v>
          </cell>
          <cell r="M53273" t="str">
            <v>005</v>
          </cell>
          <cell r="V53273">
            <v>3977017</v>
          </cell>
          <cell r="AF53273">
            <v>0</v>
          </cell>
          <cell r="AJ53273">
            <v>0</v>
          </cell>
          <cell r="AT53273">
            <v>0</v>
          </cell>
          <cell r="AU53273">
            <v>0</v>
          </cell>
          <cell r="AV53273">
            <v>0</v>
          </cell>
        </row>
        <row r="53274">
          <cell r="D53274" t="str">
            <v>Умумий овқатланиш</v>
          </cell>
          <cell r="M53274" t="str">
            <v>006</v>
          </cell>
          <cell r="V53274">
            <v>3233333.3333333335</v>
          </cell>
          <cell r="AF53274">
            <v>0</v>
          </cell>
          <cell r="AJ53274">
            <v>0</v>
          </cell>
          <cell r="AT53274">
            <v>0</v>
          </cell>
          <cell r="AU53274">
            <v>0</v>
          </cell>
          <cell r="AV53274">
            <v>0</v>
          </cell>
        </row>
        <row r="53275">
          <cell r="D53275" t="str">
            <v>Умумий овқатланиш</v>
          </cell>
          <cell r="M53275" t="str">
            <v>006</v>
          </cell>
          <cell r="V53275">
            <v>3040167</v>
          </cell>
          <cell r="AF53275">
            <v>0</v>
          </cell>
          <cell r="AJ53275">
            <v>0</v>
          </cell>
          <cell r="AT53275">
            <v>0</v>
          </cell>
          <cell r="AU53275">
            <v>0</v>
          </cell>
          <cell r="AV53275">
            <v>0</v>
          </cell>
        </row>
        <row r="53276">
          <cell r="D53276" t="str">
            <v>Умумий овқатланиш</v>
          </cell>
          <cell r="M53276" t="str">
            <v>033</v>
          </cell>
          <cell r="V53276">
            <v>1771386.3333333333</v>
          </cell>
          <cell r="AF53276">
            <v>0</v>
          </cell>
          <cell r="AJ53276">
            <v>0</v>
          </cell>
          <cell r="AT53276">
            <v>0</v>
          </cell>
          <cell r="AU53276">
            <v>0</v>
          </cell>
          <cell r="AV53276">
            <v>0</v>
          </cell>
        </row>
        <row r="53277">
          <cell r="D53277" t="str">
            <v>Умумий овқатланиш</v>
          </cell>
          <cell r="M53277" t="str">
            <v>030</v>
          </cell>
          <cell r="V53277">
            <v>632500</v>
          </cell>
          <cell r="AF53277">
            <v>0</v>
          </cell>
          <cell r="AJ53277">
            <v>0</v>
          </cell>
          <cell r="AT53277">
            <v>0</v>
          </cell>
          <cell r="AU53277">
            <v>0</v>
          </cell>
          <cell r="AV53277">
            <v>0</v>
          </cell>
        </row>
        <row r="53278">
          <cell r="D53278" t="str">
            <v>Умумий овқатланиш</v>
          </cell>
          <cell r="M53278" t="str">
            <v>006</v>
          </cell>
          <cell r="V53278">
            <v>5000</v>
          </cell>
          <cell r="AF53278">
            <v>0</v>
          </cell>
          <cell r="AJ53278">
            <v>0</v>
          </cell>
          <cell r="AT53278">
            <v>1100000000</v>
          </cell>
          <cell r="AU53278">
            <v>1100000000</v>
          </cell>
          <cell r="AV53278">
            <v>0</v>
          </cell>
        </row>
        <row r="53279">
          <cell r="D53279" t="str">
            <v>Умумий овқатланиш</v>
          </cell>
          <cell r="M53279" t="str">
            <v>031</v>
          </cell>
          <cell r="V53279">
            <v>879000</v>
          </cell>
          <cell r="AF53279">
            <v>0</v>
          </cell>
          <cell r="AJ53279">
            <v>0</v>
          </cell>
          <cell r="AT53279">
            <v>0</v>
          </cell>
          <cell r="AU53279">
            <v>0</v>
          </cell>
          <cell r="AV53279">
            <v>0</v>
          </cell>
        </row>
        <row r="53280">
          <cell r="D53280" t="str">
            <v>Умумий овқатланиш</v>
          </cell>
          <cell r="M53280" t="str">
            <v>004</v>
          </cell>
          <cell r="V53280">
            <v>2110334</v>
          </cell>
          <cell r="AF53280">
            <v>0</v>
          </cell>
          <cell r="AJ53280">
            <v>669001</v>
          </cell>
          <cell r="AT53280">
            <v>0</v>
          </cell>
          <cell r="AU53280">
            <v>0</v>
          </cell>
          <cell r="AV53280">
            <v>0</v>
          </cell>
        </row>
        <row r="53281">
          <cell r="D53281" t="str">
            <v>Умумий овқатланиш</v>
          </cell>
          <cell r="M53281" t="str">
            <v>004</v>
          </cell>
          <cell r="V53281">
            <v>3212333.3333333335</v>
          </cell>
          <cell r="AF53281">
            <v>61900000</v>
          </cell>
          <cell r="AJ53281">
            <v>250000</v>
          </cell>
          <cell r="AT53281">
            <v>40085000</v>
          </cell>
          <cell r="AU53281">
            <v>40085000</v>
          </cell>
          <cell r="AV53281">
            <v>0</v>
          </cell>
        </row>
        <row r="53282">
          <cell r="D53282" t="str">
            <v>Умумий овқатланиш</v>
          </cell>
          <cell r="M53282" t="str">
            <v>006</v>
          </cell>
          <cell r="V53282">
            <v>12158000</v>
          </cell>
          <cell r="AF53282">
            <v>0</v>
          </cell>
          <cell r="AJ53282">
            <v>2680234</v>
          </cell>
          <cell r="AT53282">
            <v>0</v>
          </cell>
          <cell r="AU53282">
            <v>0</v>
          </cell>
          <cell r="AV53282">
            <v>0</v>
          </cell>
        </row>
        <row r="53283">
          <cell r="D53283" t="str">
            <v>Умумий овқатланиш</v>
          </cell>
          <cell r="M53283" t="str">
            <v>006</v>
          </cell>
          <cell r="V53283">
            <v>1581666.6666666667</v>
          </cell>
          <cell r="AF53283">
            <v>0</v>
          </cell>
          <cell r="AJ53283">
            <v>0</v>
          </cell>
          <cell r="AT53283">
            <v>0</v>
          </cell>
          <cell r="AU53283">
            <v>0</v>
          </cell>
          <cell r="AV53283">
            <v>0</v>
          </cell>
        </row>
        <row r="53284">
          <cell r="D53284" t="str">
            <v>Умумий овқатланиш</v>
          </cell>
          <cell r="M53284" t="str">
            <v>006</v>
          </cell>
          <cell r="V53284">
            <v>516666.66666666669</v>
          </cell>
          <cell r="AF53284">
            <v>100000</v>
          </cell>
          <cell r="AJ53284">
            <v>0</v>
          </cell>
          <cell r="AT53284">
            <v>0</v>
          </cell>
          <cell r="AU53284">
            <v>0</v>
          </cell>
          <cell r="AV53284">
            <v>0</v>
          </cell>
        </row>
        <row r="53285">
          <cell r="D53285" t="str">
            <v>Умумий овқатланиш</v>
          </cell>
          <cell r="M53285" t="str">
            <v>006</v>
          </cell>
          <cell r="V53285">
            <v>551597354.66666663</v>
          </cell>
          <cell r="AF53285">
            <v>60254211</v>
          </cell>
          <cell r="AJ53285">
            <v>140248771</v>
          </cell>
          <cell r="AT53285">
            <v>0</v>
          </cell>
          <cell r="AU53285">
            <v>0</v>
          </cell>
          <cell r="AV53285">
            <v>0</v>
          </cell>
        </row>
        <row r="53286">
          <cell r="D53286" t="str">
            <v>Умумий овқатланиш</v>
          </cell>
          <cell r="M53286" t="str">
            <v>006</v>
          </cell>
          <cell r="V53286">
            <v>5587000</v>
          </cell>
          <cell r="AF53286">
            <v>0</v>
          </cell>
          <cell r="AJ53286">
            <v>0</v>
          </cell>
          <cell r="AT53286">
            <v>0</v>
          </cell>
          <cell r="AU53286">
            <v>0</v>
          </cell>
          <cell r="AV53286">
            <v>0</v>
          </cell>
        </row>
        <row r="53287">
          <cell r="D53287" t="str">
            <v>Умумий овқатланиш</v>
          </cell>
          <cell r="M53287" t="str">
            <v>006</v>
          </cell>
          <cell r="V53287">
            <v>496666.66666666669</v>
          </cell>
          <cell r="AF53287">
            <v>0</v>
          </cell>
          <cell r="AJ53287">
            <v>0</v>
          </cell>
          <cell r="AT53287">
            <v>0</v>
          </cell>
          <cell r="AU53287">
            <v>0</v>
          </cell>
          <cell r="AV53287">
            <v>0</v>
          </cell>
        </row>
        <row r="53288">
          <cell r="D53288" t="str">
            <v>Умумий овқатланиш</v>
          </cell>
          <cell r="M53288" t="str">
            <v>011</v>
          </cell>
          <cell r="V53288">
            <v>12521533.666666666</v>
          </cell>
          <cell r="AF53288">
            <v>33000</v>
          </cell>
          <cell r="AJ53288">
            <v>0</v>
          </cell>
          <cell r="AT53288">
            <v>0</v>
          </cell>
          <cell r="AU53288">
            <v>0</v>
          </cell>
          <cell r="AV53288">
            <v>0</v>
          </cell>
        </row>
        <row r="53289">
          <cell r="D53289" t="str">
            <v>Умумий овқатланиш</v>
          </cell>
          <cell r="M53289" t="str">
            <v>055</v>
          </cell>
          <cell r="V53289">
            <v>6359033.333333333</v>
          </cell>
          <cell r="AF53289">
            <v>0</v>
          </cell>
          <cell r="AJ53289">
            <v>0</v>
          </cell>
          <cell r="AT53289">
            <v>0</v>
          </cell>
          <cell r="AU53289">
            <v>0</v>
          </cell>
          <cell r="AV53289">
            <v>0</v>
          </cell>
        </row>
        <row r="53290">
          <cell r="D53290" t="str">
            <v>Умумий овқатланиш</v>
          </cell>
          <cell r="M53290" t="str">
            <v>009</v>
          </cell>
          <cell r="V53290">
            <v>3847333.3333333335</v>
          </cell>
          <cell r="AF53290">
            <v>0</v>
          </cell>
          <cell r="AJ53290">
            <v>0</v>
          </cell>
          <cell r="AT53290">
            <v>0</v>
          </cell>
          <cell r="AU53290">
            <v>0</v>
          </cell>
          <cell r="AV53290">
            <v>0</v>
          </cell>
        </row>
        <row r="53291">
          <cell r="D53291" t="str">
            <v>Умумий овқатланиш</v>
          </cell>
          <cell r="M53291" t="str">
            <v>005</v>
          </cell>
          <cell r="V53291">
            <v>1906670.3333333333</v>
          </cell>
          <cell r="AF53291">
            <v>0</v>
          </cell>
          <cell r="AJ53291">
            <v>0</v>
          </cell>
          <cell r="AT53291">
            <v>0</v>
          </cell>
          <cell r="AU53291">
            <v>0</v>
          </cell>
          <cell r="AV53291">
            <v>0</v>
          </cell>
        </row>
        <row r="53292">
          <cell r="D53292" t="str">
            <v>Умумий овқатланиш</v>
          </cell>
          <cell r="M53292" t="str">
            <v>006</v>
          </cell>
          <cell r="V53292">
            <v>2721333.3333333335</v>
          </cell>
          <cell r="AF53292">
            <v>134730</v>
          </cell>
          <cell r="AJ53292">
            <v>106786</v>
          </cell>
          <cell r="AT53292">
            <v>0</v>
          </cell>
          <cell r="AU53292">
            <v>0</v>
          </cell>
          <cell r="AV53292">
            <v>0</v>
          </cell>
        </row>
        <row r="53293">
          <cell r="D53293" t="str">
            <v>Умумий овқатланиш</v>
          </cell>
          <cell r="M53293" t="str">
            <v>049</v>
          </cell>
          <cell r="V53293">
            <v>2952000</v>
          </cell>
          <cell r="AF53293">
            <v>0</v>
          </cell>
          <cell r="AJ53293">
            <v>0</v>
          </cell>
          <cell r="AT53293">
            <v>0</v>
          </cell>
          <cell r="AU53293">
            <v>0</v>
          </cell>
          <cell r="AV53293">
            <v>0</v>
          </cell>
        </row>
        <row r="53294">
          <cell r="D53294" t="str">
            <v>Умумий овқатланиш</v>
          </cell>
          <cell r="M53294" t="str">
            <v>006</v>
          </cell>
          <cell r="V53294">
            <v>1679666.6666666667</v>
          </cell>
          <cell r="AF53294">
            <v>0</v>
          </cell>
          <cell r="AJ53294">
            <v>0</v>
          </cell>
          <cell r="AT53294">
            <v>0</v>
          </cell>
          <cell r="AU53294">
            <v>0</v>
          </cell>
          <cell r="AV53294">
            <v>0</v>
          </cell>
        </row>
        <row r="53295">
          <cell r="D53295" t="str">
            <v>Умумий овқатланиш</v>
          </cell>
          <cell r="M53295" t="str">
            <v>006</v>
          </cell>
          <cell r="V53295">
            <v>3044382.3333333335</v>
          </cell>
          <cell r="AF53295">
            <v>0</v>
          </cell>
          <cell r="AJ53295">
            <v>0</v>
          </cell>
          <cell r="AT53295">
            <v>0</v>
          </cell>
          <cell r="AU53295">
            <v>0</v>
          </cell>
          <cell r="AV53295">
            <v>0</v>
          </cell>
        </row>
        <row r="53296">
          <cell r="D53296" t="str">
            <v>Умумий овқатланиш</v>
          </cell>
          <cell r="M53296" t="str">
            <v>006</v>
          </cell>
          <cell r="V53296">
            <v>7728167</v>
          </cell>
          <cell r="AF53296">
            <v>0</v>
          </cell>
          <cell r="AJ53296">
            <v>2573509</v>
          </cell>
          <cell r="AT53296">
            <v>0</v>
          </cell>
          <cell r="AU53296">
            <v>0</v>
          </cell>
          <cell r="AV53296">
            <v>0</v>
          </cell>
        </row>
        <row r="53297">
          <cell r="D53297" t="str">
            <v>Умумий овқатланиш</v>
          </cell>
          <cell r="M53297" t="str">
            <v>002</v>
          </cell>
          <cell r="V53297">
            <v>1028280</v>
          </cell>
          <cell r="AF53297">
            <v>0</v>
          </cell>
          <cell r="AJ53297">
            <v>0</v>
          </cell>
          <cell r="AT53297">
            <v>0</v>
          </cell>
          <cell r="AU53297">
            <v>0</v>
          </cell>
          <cell r="AV53297">
            <v>0</v>
          </cell>
        </row>
        <row r="53298">
          <cell r="D53298" t="str">
            <v>Умумий овқатланиш</v>
          </cell>
          <cell r="M53298" t="str">
            <v>006</v>
          </cell>
          <cell r="V53298">
            <v>19774167</v>
          </cell>
          <cell r="AF53298">
            <v>0</v>
          </cell>
          <cell r="AJ53298">
            <v>0</v>
          </cell>
          <cell r="AT53298">
            <v>0</v>
          </cell>
          <cell r="AU53298">
            <v>0</v>
          </cell>
          <cell r="AV53298">
            <v>0</v>
          </cell>
        </row>
        <row r="53299">
          <cell r="D53299" t="str">
            <v>Умумий овқатланиш</v>
          </cell>
          <cell r="M53299" t="str">
            <v>009</v>
          </cell>
          <cell r="V53299">
            <v>71561890.333333328</v>
          </cell>
          <cell r="AF53299">
            <v>24878423</v>
          </cell>
          <cell r="AJ53299">
            <v>0</v>
          </cell>
          <cell r="AT53299">
            <v>0</v>
          </cell>
          <cell r="AU53299">
            <v>0</v>
          </cell>
          <cell r="AV53299">
            <v>0</v>
          </cell>
        </row>
        <row r="53300">
          <cell r="D53300" t="str">
            <v>Умумий овқатланиш</v>
          </cell>
          <cell r="M53300" t="str">
            <v>005</v>
          </cell>
          <cell r="V53300">
            <v>2069167</v>
          </cell>
          <cell r="AF53300">
            <v>0</v>
          </cell>
          <cell r="AJ53300">
            <v>0</v>
          </cell>
          <cell r="AT53300">
            <v>0</v>
          </cell>
          <cell r="AU53300">
            <v>0</v>
          </cell>
          <cell r="AV53300">
            <v>0</v>
          </cell>
        </row>
        <row r="53301">
          <cell r="D53301" t="str">
            <v>Умумий овқатланиш</v>
          </cell>
          <cell r="M53301" t="str">
            <v>030</v>
          </cell>
          <cell r="V53301">
            <v>10697633.333333334</v>
          </cell>
          <cell r="AF53301">
            <v>504988</v>
          </cell>
          <cell r="AJ53301">
            <v>1228542</v>
          </cell>
          <cell r="AT53301">
            <v>0</v>
          </cell>
          <cell r="AU53301">
            <v>0</v>
          </cell>
          <cell r="AV53301">
            <v>0</v>
          </cell>
        </row>
        <row r="53302">
          <cell r="D53302" t="str">
            <v>Умумий овқатланиш</v>
          </cell>
          <cell r="M53302" t="str">
            <v>003</v>
          </cell>
          <cell r="V53302">
            <v>1206666.6666666667</v>
          </cell>
          <cell r="AF53302">
            <v>3</v>
          </cell>
          <cell r="AJ53302">
            <v>120000</v>
          </cell>
          <cell r="AT53302">
            <v>23000000</v>
          </cell>
          <cell r="AU53302">
            <v>23000000</v>
          </cell>
          <cell r="AV53302">
            <v>0</v>
          </cell>
        </row>
        <row r="53303">
          <cell r="D53303" t="str">
            <v>Умумий овқатланиш</v>
          </cell>
          <cell r="M53303" t="str">
            <v>004</v>
          </cell>
          <cell r="V53303">
            <v>390003.33333333331</v>
          </cell>
          <cell r="AF53303">
            <v>0</v>
          </cell>
          <cell r="AJ53303">
            <v>0</v>
          </cell>
          <cell r="AT53303">
            <v>0</v>
          </cell>
          <cell r="AU53303">
            <v>0</v>
          </cell>
          <cell r="AV53303">
            <v>0</v>
          </cell>
        </row>
        <row r="53304">
          <cell r="D53304" t="str">
            <v>Умумий овқатланиш</v>
          </cell>
          <cell r="M53304" t="str">
            <v>012</v>
          </cell>
          <cell r="V53304">
            <v>4098333.3333333335</v>
          </cell>
          <cell r="AF53304">
            <v>0</v>
          </cell>
          <cell r="AJ53304">
            <v>0</v>
          </cell>
          <cell r="AT53304">
            <v>0</v>
          </cell>
          <cell r="AU53304">
            <v>0</v>
          </cell>
          <cell r="AV53304">
            <v>0</v>
          </cell>
        </row>
        <row r="53305">
          <cell r="D53305" t="str">
            <v>Умумий овқатланиш</v>
          </cell>
          <cell r="M53305" t="str">
            <v>013</v>
          </cell>
          <cell r="V53305">
            <v>15967837.666666666</v>
          </cell>
          <cell r="AF53305">
            <v>0</v>
          </cell>
          <cell r="AJ53305">
            <v>700000</v>
          </cell>
          <cell r="AT53305">
            <v>0</v>
          </cell>
          <cell r="AU53305">
            <v>0</v>
          </cell>
          <cell r="AV53305">
            <v>0</v>
          </cell>
        </row>
        <row r="53306">
          <cell r="D53306" t="str">
            <v>Умумий овқатланиш</v>
          </cell>
          <cell r="M53306" t="str">
            <v>057</v>
          </cell>
          <cell r="V53306">
            <v>1201367.3333333333</v>
          </cell>
          <cell r="AF53306">
            <v>0</v>
          </cell>
          <cell r="AJ53306">
            <v>0</v>
          </cell>
          <cell r="AT53306">
            <v>0</v>
          </cell>
          <cell r="AU53306">
            <v>0</v>
          </cell>
          <cell r="AV53306">
            <v>0</v>
          </cell>
        </row>
        <row r="53307">
          <cell r="D53307" t="str">
            <v>Умумий овқатланиш</v>
          </cell>
          <cell r="M53307" t="str">
            <v>005</v>
          </cell>
          <cell r="V53307">
            <v>1809500</v>
          </cell>
          <cell r="AF53307">
            <v>2043939</v>
          </cell>
          <cell r="AJ53307">
            <v>453992</v>
          </cell>
          <cell r="AT53307">
            <v>25000000</v>
          </cell>
          <cell r="AU53307">
            <v>25000000</v>
          </cell>
          <cell r="AV53307">
            <v>0</v>
          </cell>
        </row>
        <row r="53308">
          <cell r="D53308" t="str">
            <v>Умумий овқатланиш</v>
          </cell>
          <cell r="M53308" t="str">
            <v>014</v>
          </cell>
          <cell r="V53308">
            <v>2247497</v>
          </cell>
          <cell r="AF53308">
            <v>0</v>
          </cell>
          <cell r="AJ53308">
            <v>155688</v>
          </cell>
          <cell r="AT53308">
            <v>0</v>
          </cell>
          <cell r="AU53308">
            <v>0</v>
          </cell>
          <cell r="AV53308">
            <v>0</v>
          </cell>
        </row>
        <row r="53309">
          <cell r="D53309" t="str">
            <v>Умумий овқатланиш</v>
          </cell>
          <cell r="M53309" t="str">
            <v>006</v>
          </cell>
          <cell r="V53309">
            <v>3180000</v>
          </cell>
          <cell r="AF53309">
            <v>1084830</v>
          </cell>
          <cell r="AJ53309">
            <v>1055000</v>
          </cell>
          <cell r="AT53309">
            <v>0</v>
          </cell>
          <cell r="AU53309">
            <v>0</v>
          </cell>
          <cell r="AV53309">
            <v>0</v>
          </cell>
        </row>
        <row r="53310">
          <cell r="D53310" t="str">
            <v>Умумий овқатланиш</v>
          </cell>
          <cell r="M53310" t="str">
            <v>004</v>
          </cell>
          <cell r="V53310">
            <v>1825833.3333333333</v>
          </cell>
          <cell r="AF53310">
            <v>0</v>
          </cell>
          <cell r="AJ53310">
            <v>0</v>
          </cell>
          <cell r="AT53310">
            <v>0</v>
          </cell>
          <cell r="AU53310">
            <v>0</v>
          </cell>
          <cell r="AV53310">
            <v>0</v>
          </cell>
        </row>
        <row r="53311">
          <cell r="D53311" t="str">
            <v>Умумий овқатланиш</v>
          </cell>
          <cell r="M53311" t="str">
            <v>033</v>
          </cell>
          <cell r="V53311">
            <v>56745750</v>
          </cell>
          <cell r="AF53311">
            <v>17558113</v>
          </cell>
          <cell r="AJ53311">
            <v>4622536</v>
          </cell>
          <cell r="AT53311">
            <v>0</v>
          </cell>
          <cell r="AU53311">
            <v>0</v>
          </cell>
          <cell r="AV53311">
            <v>0</v>
          </cell>
        </row>
        <row r="53312">
          <cell r="D53312" t="str">
            <v>Умумий овқатланиш</v>
          </cell>
          <cell r="M53312" t="str">
            <v>012</v>
          </cell>
          <cell r="V53312">
            <v>14823960</v>
          </cell>
          <cell r="AF53312">
            <v>4562880</v>
          </cell>
          <cell r="AJ53312">
            <v>0</v>
          </cell>
          <cell r="AT53312">
            <v>0</v>
          </cell>
          <cell r="AU53312">
            <v>0</v>
          </cell>
          <cell r="AV53312">
            <v>0</v>
          </cell>
        </row>
        <row r="53313">
          <cell r="D53313" t="str">
            <v>Умумий овқатланиш</v>
          </cell>
          <cell r="M53313" t="str">
            <v>033</v>
          </cell>
          <cell r="V53313">
            <v>63058307.333333336</v>
          </cell>
          <cell r="AF53313">
            <v>0</v>
          </cell>
          <cell r="AJ53313">
            <v>0</v>
          </cell>
          <cell r="AT53313">
            <v>0</v>
          </cell>
          <cell r="AU53313">
            <v>0</v>
          </cell>
          <cell r="AV53313">
            <v>0</v>
          </cell>
        </row>
        <row r="53314">
          <cell r="D53314" t="str">
            <v>Умумий овқатланиш</v>
          </cell>
          <cell r="M53314" t="str">
            <v>005</v>
          </cell>
          <cell r="V53314">
            <v>30666666.666666668</v>
          </cell>
          <cell r="AF53314">
            <v>37180300</v>
          </cell>
          <cell r="AJ53314">
            <v>100000</v>
          </cell>
          <cell r="AT53314">
            <v>0</v>
          </cell>
          <cell r="AU53314">
            <v>0</v>
          </cell>
          <cell r="AV53314">
            <v>0</v>
          </cell>
        </row>
        <row r="53315">
          <cell r="D53315" t="str">
            <v>Умумий овқатланиш</v>
          </cell>
          <cell r="M53315" t="str">
            <v>006</v>
          </cell>
          <cell r="V53315">
            <v>70570716.666666672</v>
          </cell>
          <cell r="AF53315">
            <v>18185169</v>
          </cell>
          <cell r="AJ53315">
            <v>15918093</v>
          </cell>
          <cell r="AT53315">
            <v>0</v>
          </cell>
          <cell r="AU53315">
            <v>0</v>
          </cell>
          <cell r="AV53315">
            <v>0</v>
          </cell>
        </row>
        <row r="53316">
          <cell r="D53316" t="str">
            <v>Умумий овқатланиш</v>
          </cell>
          <cell r="M53316" t="str">
            <v>033</v>
          </cell>
          <cell r="V53316">
            <v>19562166.666666668</v>
          </cell>
          <cell r="AF53316">
            <v>600000</v>
          </cell>
          <cell r="AJ53316">
            <v>5000000</v>
          </cell>
          <cell r="AT53316">
            <v>143566514</v>
          </cell>
          <cell r="AU53316">
            <v>143566514</v>
          </cell>
          <cell r="AV53316">
            <v>0</v>
          </cell>
        </row>
        <row r="53317">
          <cell r="D53317" t="str">
            <v>Умумий овқатланиш</v>
          </cell>
          <cell r="M53317" t="str">
            <v>033</v>
          </cell>
          <cell r="V53317">
            <v>15622500</v>
          </cell>
          <cell r="AF53317">
            <v>1293398</v>
          </cell>
          <cell r="AJ53317">
            <v>3478136</v>
          </cell>
          <cell r="AT53317">
            <v>0</v>
          </cell>
          <cell r="AU53317">
            <v>0</v>
          </cell>
          <cell r="AV53317">
            <v>0</v>
          </cell>
        </row>
        <row r="53318">
          <cell r="D53318" t="str">
            <v>Умумий овқатланиш</v>
          </cell>
          <cell r="M53318" t="str">
            <v>033</v>
          </cell>
          <cell r="V53318">
            <v>3258500</v>
          </cell>
          <cell r="AF53318">
            <v>0</v>
          </cell>
          <cell r="AJ53318">
            <v>0</v>
          </cell>
          <cell r="AT53318">
            <v>0</v>
          </cell>
          <cell r="AU53318">
            <v>0</v>
          </cell>
          <cell r="AV53318">
            <v>0</v>
          </cell>
        </row>
        <row r="53319">
          <cell r="D53319" t="str">
            <v>Умумий овқатланиш</v>
          </cell>
          <cell r="M53319" t="str">
            <v>006</v>
          </cell>
          <cell r="V53319">
            <v>7259333.333333333</v>
          </cell>
          <cell r="AF53319">
            <v>0</v>
          </cell>
          <cell r="AJ53319">
            <v>0</v>
          </cell>
          <cell r="AT53319">
            <v>0</v>
          </cell>
          <cell r="AU53319">
            <v>0</v>
          </cell>
          <cell r="AV53319">
            <v>0</v>
          </cell>
        </row>
        <row r="53320">
          <cell r="D53320" t="str">
            <v>Умумий овқатланиш</v>
          </cell>
          <cell r="M53320" t="str">
            <v>006</v>
          </cell>
          <cell r="V53320">
            <v>1043833.6666666666</v>
          </cell>
          <cell r="AF53320">
            <v>0</v>
          </cell>
          <cell r="AJ53320">
            <v>0</v>
          </cell>
          <cell r="AT53320">
            <v>0</v>
          </cell>
          <cell r="AU53320">
            <v>0</v>
          </cell>
          <cell r="AV53320">
            <v>0</v>
          </cell>
        </row>
        <row r="53321">
          <cell r="D53321" t="str">
            <v>Умумий овқатланиш</v>
          </cell>
          <cell r="M53321" t="str">
            <v>005</v>
          </cell>
          <cell r="V53321">
            <v>4920800</v>
          </cell>
          <cell r="AF53321">
            <v>0</v>
          </cell>
          <cell r="AJ53321">
            <v>0</v>
          </cell>
          <cell r="AT53321">
            <v>0</v>
          </cell>
          <cell r="AU53321">
            <v>0</v>
          </cell>
          <cell r="AV53321">
            <v>0</v>
          </cell>
        </row>
        <row r="53322">
          <cell r="D53322" t="str">
            <v>Умумий овқатланиш</v>
          </cell>
          <cell r="M53322" t="str">
            <v>005</v>
          </cell>
          <cell r="V53322">
            <v>3731168.3333333335</v>
          </cell>
          <cell r="AF53322">
            <v>0</v>
          </cell>
          <cell r="AJ53322">
            <v>0</v>
          </cell>
          <cell r="AT53322">
            <v>0</v>
          </cell>
          <cell r="AU53322">
            <v>0</v>
          </cell>
          <cell r="AV53322">
            <v>0</v>
          </cell>
        </row>
        <row r="53323">
          <cell r="D53323" t="str">
            <v>Умумий овқатланиш</v>
          </cell>
          <cell r="M53323" t="str">
            <v>006</v>
          </cell>
          <cell r="V53323">
            <v>1000000</v>
          </cell>
          <cell r="AF53323">
            <v>0</v>
          </cell>
          <cell r="AJ53323">
            <v>0</v>
          </cell>
          <cell r="AT53323">
            <v>0</v>
          </cell>
          <cell r="AU53323">
            <v>0</v>
          </cell>
          <cell r="AV53323">
            <v>0</v>
          </cell>
        </row>
        <row r="53324">
          <cell r="D53324" t="str">
            <v>Умумий овқатланиш</v>
          </cell>
          <cell r="M53324" t="str">
            <v>057</v>
          </cell>
          <cell r="V53324">
            <v>1635333.3333333333</v>
          </cell>
          <cell r="AF53324">
            <v>200000</v>
          </cell>
          <cell r="AJ53324">
            <v>0</v>
          </cell>
          <cell r="AT53324">
            <v>0</v>
          </cell>
          <cell r="AU53324">
            <v>0</v>
          </cell>
          <cell r="AV53324">
            <v>0</v>
          </cell>
        </row>
        <row r="53325">
          <cell r="D53325" t="str">
            <v>Умумий овқатланиш</v>
          </cell>
          <cell r="M53325" t="str">
            <v>051</v>
          </cell>
          <cell r="V53325">
            <v>662335.66666666663</v>
          </cell>
          <cell r="AF53325">
            <v>0</v>
          </cell>
          <cell r="AJ53325">
            <v>0</v>
          </cell>
          <cell r="AT53325">
            <v>0</v>
          </cell>
          <cell r="AU53325">
            <v>0</v>
          </cell>
          <cell r="AV53325">
            <v>0</v>
          </cell>
        </row>
        <row r="53326">
          <cell r="D53326" t="str">
            <v>Умумий овқатланиш</v>
          </cell>
          <cell r="M53326" t="str">
            <v>006</v>
          </cell>
          <cell r="V53326">
            <v>8045333.666666667</v>
          </cell>
          <cell r="AF53326">
            <v>0</v>
          </cell>
          <cell r="AJ53326">
            <v>1430134</v>
          </cell>
          <cell r="AT53326">
            <v>0</v>
          </cell>
          <cell r="AU53326">
            <v>0</v>
          </cell>
          <cell r="AV53326">
            <v>0</v>
          </cell>
        </row>
        <row r="53327">
          <cell r="D53327" t="str">
            <v>Умумий овқатланиш</v>
          </cell>
          <cell r="M53327" t="str">
            <v>006</v>
          </cell>
          <cell r="V53327">
            <v>933333.33333333337</v>
          </cell>
          <cell r="AF53327">
            <v>0</v>
          </cell>
          <cell r="AJ53327">
            <v>0</v>
          </cell>
          <cell r="AT53327">
            <v>0</v>
          </cell>
          <cell r="AU53327">
            <v>0</v>
          </cell>
          <cell r="AV53327">
            <v>0</v>
          </cell>
        </row>
        <row r="53328">
          <cell r="D53328" t="str">
            <v>Умумий овқатланиш</v>
          </cell>
          <cell r="M53328" t="str">
            <v>005</v>
          </cell>
          <cell r="V53328">
            <v>1753667</v>
          </cell>
          <cell r="AF53328">
            <v>0</v>
          </cell>
          <cell r="AJ53328">
            <v>0</v>
          </cell>
          <cell r="AT53328">
            <v>0</v>
          </cell>
          <cell r="AU53328">
            <v>0</v>
          </cell>
          <cell r="AV53328">
            <v>0</v>
          </cell>
        </row>
        <row r="53329">
          <cell r="D53329" t="str">
            <v>Умумий овқатланиш</v>
          </cell>
          <cell r="M53329" t="str">
            <v>006</v>
          </cell>
          <cell r="V53329">
            <v>14756500</v>
          </cell>
          <cell r="AF53329">
            <v>2470200</v>
          </cell>
          <cell r="AJ53329">
            <v>0</v>
          </cell>
          <cell r="AT53329">
            <v>0</v>
          </cell>
          <cell r="AU53329">
            <v>0</v>
          </cell>
          <cell r="AV53329">
            <v>0</v>
          </cell>
        </row>
        <row r="53330">
          <cell r="D53330" t="str">
            <v>Умумий овқатланиш</v>
          </cell>
          <cell r="M53330" t="str">
            <v>009</v>
          </cell>
          <cell r="V53330">
            <v>3144001.6666666665</v>
          </cell>
          <cell r="AF53330">
            <v>0</v>
          </cell>
          <cell r="AJ53330">
            <v>0</v>
          </cell>
          <cell r="AT53330">
            <v>0</v>
          </cell>
          <cell r="AU53330">
            <v>0</v>
          </cell>
          <cell r="AV53330">
            <v>0</v>
          </cell>
        </row>
        <row r="53331">
          <cell r="D53331" t="str">
            <v>Умумий овқатланиш</v>
          </cell>
          <cell r="M53331" t="str">
            <v>011</v>
          </cell>
          <cell r="V53331">
            <v>1033333.3333333334</v>
          </cell>
          <cell r="AF53331">
            <v>0</v>
          </cell>
          <cell r="AJ53331">
            <v>0</v>
          </cell>
          <cell r="AT53331">
            <v>0</v>
          </cell>
          <cell r="AU53331">
            <v>0</v>
          </cell>
          <cell r="AV53331">
            <v>0</v>
          </cell>
        </row>
        <row r="53332">
          <cell r="D53332" t="str">
            <v>Умумий овқатланиш</v>
          </cell>
          <cell r="M53332" t="str">
            <v>005</v>
          </cell>
          <cell r="V53332">
            <v>200000</v>
          </cell>
          <cell r="AF53332">
            <v>0</v>
          </cell>
          <cell r="AJ53332">
            <v>0</v>
          </cell>
          <cell r="AT53332">
            <v>0</v>
          </cell>
          <cell r="AU53332">
            <v>0</v>
          </cell>
          <cell r="AV53332">
            <v>0</v>
          </cell>
        </row>
        <row r="53333">
          <cell r="D53333" t="str">
            <v>Умумий овқатланиш</v>
          </cell>
          <cell r="M53333" t="str">
            <v>030</v>
          </cell>
          <cell r="V53333">
            <v>3383333.3333333335</v>
          </cell>
          <cell r="AF53333">
            <v>0</v>
          </cell>
          <cell r="AJ53333">
            <v>0</v>
          </cell>
          <cell r="AT53333">
            <v>0</v>
          </cell>
          <cell r="AU53333">
            <v>0</v>
          </cell>
          <cell r="AV53333">
            <v>0</v>
          </cell>
        </row>
        <row r="53334">
          <cell r="D53334" t="str">
            <v>Умумий овқатланиш</v>
          </cell>
          <cell r="M53334" t="str">
            <v>033</v>
          </cell>
          <cell r="V53334">
            <v>2442193.3333333335</v>
          </cell>
          <cell r="AF53334">
            <v>0</v>
          </cell>
          <cell r="AJ53334">
            <v>0</v>
          </cell>
          <cell r="AT53334">
            <v>0</v>
          </cell>
          <cell r="AU53334">
            <v>0</v>
          </cell>
          <cell r="AV53334">
            <v>0</v>
          </cell>
        </row>
        <row r="53335">
          <cell r="D53335" t="str">
            <v>Умумий овқатланиш</v>
          </cell>
          <cell r="M53335" t="str">
            <v>014</v>
          </cell>
          <cell r="V53335">
            <v>66000</v>
          </cell>
          <cell r="AF53335">
            <v>0</v>
          </cell>
          <cell r="AJ53335">
            <v>0</v>
          </cell>
          <cell r="AT53335">
            <v>0</v>
          </cell>
          <cell r="AU53335">
            <v>0</v>
          </cell>
          <cell r="AV53335">
            <v>0</v>
          </cell>
        </row>
        <row r="53336">
          <cell r="D53336" t="str">
            <v>Умумий овқатланиш</v>
          </cell>
          <cell r="M53336" t="str">
            <v>012</v>
          </cell>
          <cell r="V53336">
            <v>11000000</v>
          </cell>
          <cell r="AF53336">
            <v>0</v>
          </cell>
          <cell r="AJ53336">
            <v>0</v>
          </cell>
          <cell r="AT53336">
            <v>0</v>
          </cell>
          <cell r="AU53336">
            <v>0</v>
          </cell>
          <cell r="AV53336">
            <v>0</v>
          </cell>
        </row>
        <row r="53337">
          <cell r="D53337" t="str">
            <v>Умумий овқатланиш</v>
          </cell>
          <cell r="M53337" t="str">
            <v>033</v>
          </cell>
          <cell r="V53337">
            <v>1584240</v>
          </cell>
          <cell r="AF53337">
            <v>0</v>
          </cell>
          <cell r="AJ53337">
            <v>0</v>
          </cell>
          <cell r="AT53337">
            <v>0</v>
          </cell>
          <cell r="AU53337">
            <v>0</v>
          </cell>
          <cell r="AV53337">
            <v>0</v>
          </cell>
        </row>
        <row r="53338">
          <cell r="D53338" t="str">
            <v>Умумий овқатланиш</v>
          </cell>
          <cell r="M53338" t="str">
            <v>057</v>
          </cell>
          <cell r="V53338">
            <v>3261666.6666666665</v>
          </cell>
          <cell r="AF53338">
            <v>0</v>
          </cell>
          <cell r="AJ53338">
            <v>0</v>
          </cell>
          <cell r="AT53338">
            <v>0</v>
          </cell>
          <cell r="AU53338">
            <v>0</v>
          </cell>
          <cell r="AV53338">
            <v>0</v>
          </cell>
        </row>
        <row r="53339">
          <cell r="D53339" t="str">
            <v>Умумий овқатланиш</v>
          </cell>
          <cell r="M53339" t="str">
            <v>033</v>
          </cell>
          <cell r="V53339">
            <v>4712217.333333333</v>
          </cell>
          <cell r="AF53339">
            <v>0</v>
          </cell>
          <cell r="AJ53339">
            <v>46917</v>
          </cell>
          <cell r="AT53339">
            <v>0</v>
          </cell>
          <cell r="AU53339">
            <v>0</v>
          </cell>
          <cell r="AV53339">
            <v>0</v>
          </cell>
        </row>
        <row r="53340">
          <cell r="D53340" t="str">
            <v>Умумий овқатланиш</v>
          </cell>
          <cell r="M53340" t="str">
            <v>057</v>
          </cell>
          <cell r="V53340">
            <v>17246902</v>
          </cell>
          <cell r="AF53340">
            <v>0</v>
          </cell>
          <cell r="AJ53340">
            <v>0</v>
          </cell>
          <cell r="AT53340">
            <v>0</v>
          </cell>
          <cell r="AU53340">
            <v>0</v>
          </cell>
          <cell r="AV53340">
            <v>0</v>
          </cell>
        </row>
        <row r="53341">
          <cell r="D53341" t="str">
            <v>Умумий овқатланиш</v>
          </cell>
          <cell r="M53341" t="str">
            <v>053</v>
          </cell>
          <cell r="V53341">
            <v>1283333.6666666667</v>
          </cell>
          <cell r="AF53341">
            <v>0</v>
          </cell>
          <cell r="AJ53341">
            <v>0</v>
          </cell>
          <cell r="AT53341">
            <v>0</v>
          </cell>
          <cell r="AU53341">
            <v>0</v>
          </cell>
          <cell r="AV53341">
            <v>0</v>
          </cell>
        </row>
        <row r="53342">
          <cell r="D53342" t="str">
            <v>Умумий овқатланиш</v>
          </cell>
          <cell r="M53342" t="str">
            <v>012</v>
          </cell>
          <cell r="V53342">
            <v>12774494.666666666</v>
          </cell>
          <cell r="AF53342">
            <v>3700000</v>
          </cell>
          <cell r="AJ53342">
            <v>3700000</v>
          </cell>
          <cell r="AT53342">
            <v>0</v>
          </cell>
          <cell r="AU53342">
            <v>0</v>
          </cell>
          <cell r="AV53342">
            <v>0</v>
          </cell>
        </row>
        <row r="53343">
          <cell r="D53343" t="str">
            <v>Умумий овқатланиш</v>
          </cell>
          <cell r="M53343" t="str">
            <v>004</v>
          </cell>
          <cell r="V53343">
            <v>1683333.3333333333</v>
          </cell>
          <cell r="AF53343">
            <v>0</v>
          </cell>
          <cell r="AJ53343">
            <v>0</v>
          </cell>
          <cell r="AT53343">
            <v>0</v>
          </cell>
          <cell r="AU53343">
            <v>0</v>
          </cell>
          <cell r="AV53343">
            <v>0</v>
          </cell>
        </row>
        <row r="53344">
          <cell r="D53344" t="str">
            <v>Умумий овқатланиш</v>
          </cell>
          <cell r="M53344" t="str">
            <v>033</v>
          </cell>
          <cell r="V53344">
            <v>2155037.3333333335</v>
          </cell>
          <cell r="AF53344">
            <v>0</v>
          </cell>
          <cell r="AJ53344">
            <v>0</v>
          </cell>
          <cell r="AT53344">
            <v>0</v>
          </cell>
          <cell r="AU53344">
            <v>0</v>
          </cell>
          <cell r="AV53344">
            <v>0</v>
          </cell>
        </row>
        <row r="53345">
          <cell r="D53345" t="str">
            <v>Умумий овқатланиш</v>
          </cell>
          <cell r="M53345" t="str">
            <v>006</v>
          </cell>
          <cell r="V53345">
            <v>10211920</v>
          </cell>
          <cell r="AF53345">
            <v>0</v>
          </cell>
          <cell r="AJ53345">
            <v>2219652</v>
          </cell>
          <cell r="AT53345">
            <v>0</v>
          </cell>
          <cell r="AU53345">
            <v>0</v>
          </cell>
          <cell r="AV53345">
            <v>0</v>
          </cell>
        </row>
        <row r="53346">
          <cell r="D53346" t="str">
            <v>Умумий овқатланиш</v>
          </cell>
          <cell r="M53346" t="str">
            <v>005</v>
          </cell>
          <cell r="V53346">
            <v>3924666.6666666665</v>
          </cell>
          <cell r="AF53346">
            <v>0</v>
          </cell>
          <cell r="AJ53346">
            <v>1</v>
          </cell>
          <cell r="AT53346">
            <v>0</v>
          </cell>
          <cell r="AU53346">
            <v>0</v>
          </cell>
          <cell r="AV53346">
            <v>0</v>
          </cell>
        </row>
        <row r="53347">
          <cell r="D53347" t="str">
            <v>Умумий овқатланиш</v>
          </cell>
          <cell r="M53347" t="str">
            <v>006</v>
          </cell>
          <cell r="V53347">
            <v>2654036.6666666665</v>
          </cell>
          <cell r="AF53347">
            <v>0</v>
          </cell>
          <cell r="AJ53347">
            <v>0</v>
          </cell>
          <cell r="AT53347">
            <v>0</v>
          </cell>
          <cell r="AU53347">
            <v>0</v>
          </cell>
          <cell r="AV53347">
            <v>0</v>
          </cell>
        </row>
        <row r="53348">
          <cell r="D53348" t="str">
            <v>Умумий овқатланиш</v>
          </cell>
          <cell r="M53348" t="str">
            <v>004</v>
          </cell>
          <cell r="V53348">
            <v>519333.66666666669</v>
          </cell>
          <cell r="AF53348">
            <v>0</v>
          </cell>
          <cell r="AJ53348">
            <v>0</v>
          </cell>
          <cell r="AT53348">
            <v>0</v>
          </cell>
          <cell r="AU53348">
            <v>0</v>
          </cell>
          <cell r="AV53348">
            <v>0</v>
          </cell>
        </row>
        <row r="53349">
          <cell r="D53349" t="str">
            <v>Умумий овқатланиш</v>
          </cell>
          <cell r="M53349" t="str">
            <v>009</v>
          </cell>
          <cell r="V53349">
            <v>2896667</v>
          </cell>
          <cell r="AF53349">
            <v>0</v>
          </cell>
          <cell r="AJ53349">
            <v>0</v>
          </cell>
          <cell r="AT53349">
            <v>0</v>
          </cell>
          <cell r="AU53349">
            <v>0</v>
          </cell>
          <cell r="AV53349">
            <v>0</v>
          </cell>
        </row>
        <row r="53350">
          <cell r="D53350" t="str">
            <v>Умумий овқатланиш</v>
          </cell>
          <cell r="M53350" t="str">
            <v>030</v>
          </cell>
          <cell r="V53350">
            <v>4093068.3333333335</v>
          </cell>
          <cell r="AF53350">
            <v>0</v>
          </cell>
          <cell r="AJ53350">
            <v>410178</v>
          </cell>
          <cell r="AT53350">
            <v>0</v>
          </cell>
          <cell r="AU53350">
            <v>0</v>
          </cell>
          <cell r="AV53350">
            <v>0</v>
          </cell>
        </row>
        <row r="53351">
          <cell r="D53351" t="str">
            <v>Умумий овқатланиш</v>
          </cell>
          <cell r="M53351" t="str">
            <v>004</v>
          </cell>
          <cell r="V53351">
            <v>50000</v>
          </cell>
          <cell r="AF53351">
            <v>0</v>
          </cell>
          <cell r="AJ53351">
            <v>0</v>
          </cell>
          <cell r="AT53351">
            <v>0</v>
          </cell>
          <cell r="AU53351">
            <v>0</v>
          </cell>
          <cell r="AV53351">
            <v>0</v>
          </cell>
        </row>
        <row r="53352">
          <cell r="D53352" t="str">
            <v>Умумий овқатланиш</v>
          </cell>
          <cell r="M53352" t="str">
            <v>003</v>
          </cell>
          <cell r="V53352">
            <v>3011666.6666666665</v>
          </cell>
          <cell r="AF53352">
            <v>0</v>
          </cell>
          <cell r="AJ53352">
            <v>3</v>
          </cell>
          <cell r="AT53352">
            <v>0</v>
          </cell>
          <cell r="AU53352">
            <v>0</v>
          </cell>
          <cell r="AV53352">
            <v>0</v>
          </cell>
        </row>
        <row r="53353">
          <cell r="D53353" t="str">
            <v>Умумий овқатланиш</v>
          </cell>
          <cell r="M53353" t="str">
            <v>006</v>
          </cell>
          <cell r="V53353">
            <v>1100000</v>
          </cell>
          <cell r="AF53353">
            <v>0</v>
          </cell>
          <cell r="AJ53353">
            <v>0</v>
          </cell>
          <cell r="AT53353">
            <v>0</v>
          </cell>
          <cell r="AU53353">
            <v>0</v>
          </cell>
          <cell r="AV53353">
            <v>0</v>
          </cell>
        </row>
        <row r="53354">
          <cell r="D53354" t="str">
            <v>Умумий овқатланиш</v>
          </cell>
          <cell r="M53354" t="str">
            <v>006</v>
          </cell>
          <cell r="V53354">
            <v>8803333.333333334</v>
          </cell>
          <cell r="AF53354">
            <v>0</v>
          </cell>
          <cell r="AJ53354">
            <v>0</v>
          </cell>
          <cell r="AT53354">
            <v>190433333</v>
          </cell>
          <cell r="AU53354">
            <v>190433333</v>
          </cell>
          <cell r="AV53354">
            <v>0</v>
          </cell>
        </row>
        <row r="53355">
          <cell r="D53355" t="str">
            <v>Умумий овқатланиш</v>
          </cell>
          <cell r="M53355" t="str">
            <v>012</v>
          </cell>
          <cell r="V53355">
            <v>9711000</v>
          </cell>
          <cell r="AF53355">
            <v>1756081</v>
          </cell>
          <cell r="AJ53355">
            <v>0</v>
          </cell>
          <cell r="AT53355">
            <v>110000000</v>
          </cell>
          <cell r="AU53355">
            <v>0</v>
          </cell>
          <cell r="AV53355">
            <v>110000000</v>
          </cell>
        </row>
        <row r="53356">
          <cell r="D53356" t="str">
            <v>Умумий овқатланиш</v>
          </cell>
          <cell r="M53356" t="str">
            <v>009</v>
          </cell>
          <cell r="V53356">
            <v>7600000</v>
          </cell>
          <cell r="AF53356">
            <v>0</v>
          </cell>
          <cell r="AJ53356">
            <v>0</v>
          </cell>
          <cell r="AT53356">
            <v>0</v>
          </cell>
          <cell r="AU53356">
            <v>0</v>
          </cell>
          <cell r="AV53356">
            <v>0</v>
          </cell>
        </row>
        <row r="53357">
          <cell r="D53357" t="str">
            <v>Умумий овқатланиш</v>
          </cell>
          <cell r="M53357" t="str">
            <v>009</v>
          </cell>
          <cell r="V53357">
            <v>2833333.3333333335</v>
          </cell>
          <cell r="AF53357">
            <v>0</v>
          </cell>
          <cell r="AJ53357">
            <v>0</v>
          </cell>
          <cell r="AT53357">
            <v>0</v>
          </cell>
          <cell r="AU53357">
            <v>0</v>
          </cell>
          <cell r="AV53357">
            <v>0</v>
          </cell>
        </row>
        <row r="53358">
          <cell r="D53358" t="str">
            <v>Умумий овқатланиш</v>
          </cell>
          <cell r="M53358" t="str">
            <v>033</v>
          </cell>
          <cell r="V53358">
            <v>37325525.666666664</v>
          </cell>
          <cell r="AF53358">
            <v>0</v>
          </cell>
          <cell r="AJ53358">
            <v>0</v>
          </cell>
          <cell r="AT53358">
            <v>122941176</v>
          </cell>
          <cell r="AU53358">
            <v>122941176</v>
          </cell>
          <cell r="AV53358">
            <v>0</v>
          </cell>
        </row>
        <row r="53359">
          <cell r="D53359" t="str">
            <v>Умумий овқатланиш</v>
          </cell>
          <cell r="M53359" t="str">
            <v>006</v>
          </cell>
          <cell r="V53359">
            <v>163333.33333333334</v>
          </cell>
          <cell r="AF53359">
            <v>0</v>
          </cell>
          <cell r="AJ53359">
            <v>0</v>
          </cell>
          <cell r="AT53359">
            <v>0</v>
          </cell>
          <cell r="AU53359">
            <v>0</v>
          </cell>
          <cell r="AV53359">
            <v>0</v>
          </cell>
        </row>
        <row r="53360">
          <cell r="D53360" t="str">
            <v>Умумий овқатланиш</v>
          </cell>
          <cell r="M53360" t="str">
            <v>005</v>
          </cell>
          <cell r="V53360">
            <v>199720978</v>
          </cell>
          <cell r="AF53360">
            <v>0</v>
          </cell>
          <cell r="AJ53360">
            <v>5111886</v>
          </cell>
          <cell r="AT53360">
            <v>0</v>
          </cell>
          <cell r="AU53360">
            <v>0</v>
          </cell>
          <cell r="AV53360">
            <v>0</v>
          </cell>
        </row>
        <row r="53361">
          <cell r="D53361" t="str">
            <v>Умумий овқатланиш</v>
          </cell>
          <cell r="M53361" t="str">
            <v>014</v>
          </cell>
          <cell r="V53361">
            <v>3.3333333333333335</v>
          </cell>
          <cell r="AF53361">
            <v>0</v>
          </cell>
          <cell r="AJ53361">
            <v>0</v>
          </cell>
          <cell r="AT53361">
            <v>0</v>
          </cell>
          <cell r="AU53361">
            <v>0</v>
          </cell>
          <cell r="AV53361">
            <v>0</v>
          </cell>
        </row>
        <row r="53362">
          <cell r="D53362" t="str">
            <v>Умумий овқатланиш</v>
          </cell>
          <cell r="M53362" t="str">
            <v>003</v>
          </cell>
          <cell r="V53362">
            <v>4006666.6666666665</v>
          </cell>
          <cell r="AF53362">
            <v>0</v>
          </cell>
          <cell r="AJ53362">
            <v>0</v>
          </cell>
          <cell r="AT53362">
            <v>0</v>
          </cell>
          <cell r="AU53362">
            <v>0</v>
          </cell>
          <cell r="AV53362">
            <v>0</v>
          </cell>
        </row>
        <row r="53363">
          <cell r="D53363" t="str">
            <v>Умумий овқатланиш</v>
          </cell>
          <cell r="M53363" t="str">
            <v>003</v>
          </cell>
          <cell r="V53363">
            <v>3044377.6666666665</v>
          </cell>
          <cell r="AF53363">
            <v>0</v>
          </cell>
          <cell r="AJ53363">
            <v>0</v>
          </cell>
          <cell r="AT53363">
            <v>0</v>
          </cell>
          <cell r="AU53363">
            <v>0</v>
          </cell>
          <cell r="AV53363">
            <v>0</v>
          </cell>
        </row>
        <row r="53364">
          <cell r="D53364" t="str">
            <v>Умумий овқатланиш</v>
          </cell>
          <cell r="M53364" t="str">
            <v>006</v>
          </cell>
          <cell r="V53364">
            <v>4222500</v>
          </cell>
          <cell r="AF53364">
            <v>0</v>
          </cell>
          <cell r="AJ53364">
            <v>370000</v>
          </cell>
          <cell r="AT53364">
            <v>0</v>
          </cell>
          <cell r="AU53364">
            <v>0</v>
          </cell>
          <cell r="AV53364">
            <v>0</v>
          </cell>
        </row>
        <row r="53365">
          <cell r="D53365" t="str">
            <v>Умумий овқатланиш</v>
          </cell>
          <cell r="M53365" t="str">
            <v>038</v>
          </cell>
          <cell r="V53365">
            <v>5146333.333333333</v>
          </cell>
          <cell r="AF53365">
            <v>0</v>
          </cell>
          <cell r="AJ53365">
            <v>1259480</v>
          </cell>
          <cell r="AT53365">
            <v>0</v>
          </cell>
          <cell r="AU53365">
            <v>0</v>
          </cell>
          <cell r="AV53365">
            <v>0</v>
          </cell>
        </row>
        <row r="53366">
          <cell r="D53366" t="str">
            <v>Умумий овқатланиш</v>
          </cell>
          <cell r="M53366" t="str">
            <v>006</v>
          </cell>
          <cell r="V53366">
            <v>10954003.333333334</v>
          </cell>
          <cell r="AF53366">
            <v>0</v>
          </cell>
          <cell r="AJ53366">
            <v>0</v>
          </cell>
          <cell r="AT53366">
            <v>0</v>
          </cell>
          <cell r="AU53366">
            <v>0</v>
          </cell>
          <cell r="AV53366">
            <v>0</v>
          </cell>
        </row>
        <row r="53367">
          <cell r="D53367" t="str">
            <v>Умумий овқатланиш</v>
          </cell>
          <cell r="M53367" t="str">
            <v>004</v>
          </cell>
          <cell r="V53367">
            <v>3911666.6666666665</v>
          </cell>
          <cell r="AF53367">
            <v>0</v>
          </cell>
          <cell r="AJ53367">
            <v>0</v>
          </cell>
          <cell r="AT53367">
            <v>0</v>
          </cell>
          <cell r="AU53367">
            <v>0</v>
          </cell>
          <cell r="AV53367">
            <v>0</v>
          </cell>
        </row>
        <row r="53368">
          <cell r="D53368" t="str">
            <v>Умумий овқатланиш</v>
          </cell>
          <cell r="M53368" t="str">
            <v>004</v>
          </cell>
          <cell r="V53368">
            <v>876666.66666666663</v>
          </cell>
          <cell r="AF53368">
            <v>0</v>
          </cell>
          <cell r="AJ53368">
            <v>0</v>
          </cell>
          <cell r="AT53368">
            <v>0</v>
          </cell>
          <cell r="AU53368">
            <v>0</v>
          </cell>
          <cell r="AV53368">
            <v>0</v>
          </cell>
        </row>
        <row r="53369">
          <cell r="D53369" t="str">
            <v>Умумий овқатланиш</v>
          </cell>
          <cell r="M53369" t="str">
            <v>005</v>
          </cell>
          <cell r="V53369">
            <v>148666.66666666666</v>
          </cell>
          <cell r="AF53369">
            <v>0</v>
          </cell>
          <cell r="AJ53369">
            <v>0</v>
          </cell>
          <cell r="AT53369">
            <v>0</v>
          </cell>
          <cell r="AU53369">
            <v>0</v>
          </cell>
          <cell r="AV53369">
            <v>0</v>
          </cell>
        </row>
        <row r="53370">
          <cell r="D53370" t="str">
            <v>Умумий овқатланиш</v>
          </cell>
          <cell r="M53370" t="str">
            <v>049</v>
          </cell>
          <cell r="V53370">
            <v>3667336.6666666665</v>
          </cell>
          <cell r="AF53370">
            <v>0</v>
          </cell>
          <cell r="AJ53370">
            <v>0</v>
          </cell>
          <cell r="AT53370">
            <v>0</v>
          </cell>
          <cell r="AU53370">
            <v>0</v>
          </cell>
          <cell r="AV53370">
            <v>0</v>
          </cell>
        </row>
        <row r="53371">
          <cell r="D53371" t="str">
            <v>Умумий овқатланиш</v>
          </cell>
          <cell r="M53371" t="str">
            <v>004</v>
          </cell>
          <cell r="V53371">
            <v>939333.33333333337</v>
          </cell>
          <cell r="AF53371">
            <v>377860</v>
          </cell>
          <cell r="AJ53371">
            <v>285980</v>
          </cell>
          <cell r="AT53371">
            <v>0</v>
          </cell>
          <cell r="AU53371">
            <v>0</v>
          </cell>
          <cell r="AV53371">
            <v>0</v>
          </cell>
        </row>
        <row r="53372">
          <cell r="D53372" t="str">
            <v>Умумий овқатланиш</v>
          </cell>
          <cell r="M53372" t="str">
            <v>003</v>
          </cell>
          <cell r="V53372">
            <v>61666.666666666664</v>
          </cell>
          <cell r="AF53372">
            <v>0</v>
          </cell>
          <cell r="AJ53372">
            <v>0</v>
          </cell>
          <cell r="AT53372">
            <v>0</v>
          </cell>
          <cell r="AU53372">
            <v>0</v>
          </cell>
          <cell r="AV53372">
            <v>0</v>
          </cell>
        </row>
        <row r="53373">
          <cell r="D53373" t="str">
            <v>Умумий овқатланиш</v>
          </cell>
          <cell r="M53373" t="str">
            <v>006</v>
          </cell>
          <cell r="V53373">
            <v>834000</v>
          </cell>
          <cell r="AF53373">
            <v>0</v>
          </cell>
          <cell r="AJ53373">
            <v>0</v>
          </cell>
          <cell r="AT53373">
            <v>0</v>
          </cell>
          <cell r="AU53373">
            <v>0</v>
          </cell>
          <cell r="AV53373">
            <v>0</v>
          </cell>
        </row>
        <row r="53374">
          <cell r="D53374" t="str">
            <v>Умумий овқатланиш</v>
          </cell>
          <cell r="M53374" t="str">
            <v>006</v>
          </cell>
          <cell r="V53374">
            <v>733333.33333333337</v>
          </cell>
          <cell r="AF53374">
            <v>0</v>
          </cell>
          <cell r="AJ53374">
            <v>0</v>
          </cell>
          <cell r="AT53374">
            <v>0</v>
          </cell>
          <cell r="AU53374">
            <v>0</v>
          </cell>
          <cell r="AV53374">
            <v>0</v>
          </cell>
        </row>
        <row r="53375">
          <cell r="D53375" t="str">
            <v>Умумий овқатланиш</v>
          </cell>
          <cell r="M53375" t="str">
            <v>012</v>
          </cell>
          <cell r="V53375">
            <v>2522000</v>
          </cell>
          <cell r="AF53375">
            <v>0</v>
          </cell>
          <cell r="AJ53375">
            <v>0</v>
          </cell>
          <cell r="AT53375">
            <v>0</v>
          </cell>
          <cell r="AU53375">
            <v>0</v>
          </cell>
          <cell r="AV53375">
            <v>0</v>
          </cell>
        </row>
        <row r="53376">
          <cell r="D53376" t="str">
            <v>Умумий овқатланиш</v>
          </cell>
          <cell r="M53376" t="str">
            <v>005</v>
          </cell>
          <cell r="V53376">
            <v>566666.66666666663</v>
          </cell>
          <cell r="AF53376">
            <v>0</v>
          </cell>
          <cell r="AJ53376">
            <v>0</v>
          </cell>
          <cell r="AT53376">
            <v>0</v>
          </cell>
          <cell r="AU53376">
            <v>0</v>
          </cell>
          <cell r="AV53376">
            <v>0</v>
          </cell>
        </row>
        <row r="53377">
          <cell r="D53377" t="str">
            <v>Умумий овқатланиш</v>
          </cell>
          <cell r="M53377" t="str">
            <v>006</v>
          </cell>
          <cell r="V53377">
            <v>743333.33333333337</v>
          </cell>
          <cell r="AF53377">
            <v>0</v>
          </cell>
          <cell r="AJ53377">
            <v>0</v>
          </cell>
          <cell r="AT53377">
            <v>0</v>
          </cell>
          <cell r="AU53377">
            <v>0</v>
          </cell>
          <cell r="AV53377">
            <v>0</v>
          </cell>
        </row>
        <row r="53378">
          <cell r="D53378" t="str">
            <v>Умумий овқатланиш</v>
          </cell>
          <cell r="M53378" t="str">
            <v>031</v>
          </cell>
          <cell r="V53378">
            <v>22606968</v>
          </cell>
          <cell r="AF53378">
            <v>3400000</v>
          </cell>
          <cell r="AJ53378">
            <v>0</v>
          </cell>
          <cell r="AT53378">
            <v>0</v>
          </cell>
          <cell r="AU53378">
            <v>0</v>
          </cell>
          <cell r="AV53378">
            <v>0</v>
          </cell>
        </row>
        <row r="53379">
          <cell r="D53379" t="str">
            <v>Умумий овқатланиш</v>
          </cell>
          <cell r="M53379" t="str">
            <v>004</v>
          </cell>
          <cell r="V53379">
            <v>9917666.666666666</v>
          </cell>
          <cell r="AF53379">
            <v>0</v>
          </cell>
          <cell r="AJ53379">
            <v>1810000</v>
          </cell>
          <cell r="AT53379">
            <v>166666667</v>
          </cell>
          <cell r="AU53379">
            <v>166666667</v>
          </cell>
          <cell r="AV53379">
            <v>0</v>
          </cell>
        </row>
        <row r="53380">
          <cell r="D53380" t="str">
            <v>Умумий овқатланиш</v>
          </cell>
          <cell r="M53380" t="str">
            <v>004</v>
          </cell>
          <cell r="V53380">
            <v>273099.66666666669</v>
          </cell>
          <cell r="AF53380">
            <v>0</v>
          </cell>
          <cell r="AJ53380">
            <v>0</v>
          </cell>
          <cell r="AT53380">
            <v>0</v>
          </cell>
          <cell r="AU53380">
            <v>0</v>
          </cell>
          <cell r="AV53380">
            <v>0</v>
          </cell>
        </row>
        <row r="53381">
          <cell r="D53381" t="str">
            <v>Умумий овқатланиш</v>
          </cell>
          <cell r="M53381" t="str">
            <v>033</v>
          </cell>
          <cell r="V53381">
            <v>186709315</v>
          </cell>
          <cell r="AF53381">
            <v>3836777</v>
          </cell>
          <cell r="AJ53381">
            <v>0</v>
          </cell>
          <cell r="AT53381">
            <v>0</v>
          </cell>
          <cell r="AU53381">
            <v>0</v>
          </cell>
          <cell r="AV53381">
            <v>0</v>
          </cell>
        </row>
        <row r="53382">
          <cell r="D53382" t="str">
            <v>Умумий овқатланиш</v>
          </cell>
          <cell r="M53382" t="str">
            <v>008</v>
          </cell>
          <cell r="V53382">
            <v>1162173.3333333333</v>
          </cell>
          <cell r="AF53382">
            <v>0</v>
          </cell>
          <cell r="AJ53382">
            <v>0</v>
          </cell>
          <cell r="AT53382">
            <v>0</v>
          </cell>
          <cell r="AU53382">
            <v>0</v>
          </cell>
          <cell r="AV53382">
            <v>0</v>
          </cell>
        </row>
        <row r="53383">
          <cell r="D53383" t="str">
            <v>Умумий овқатланиш</v>
          </cell>
          <cell r="M53383" t="str">
            <v>053</v>
          </cell>
          <cell r="V53383">
            <v>3946667</v>
          </cell>
          <cell r="AF53383">
            <v>0</v>
          </cell>
          <cell r="AJ53383">
            <v>0</v>
          </cell>
          <cell r="AT53383">
            <v>0</v>
          </cell>
          <cell r="AU53383">
            <v>0</v>
          </cell>
          <cell r="AV53383">
            <v>0</v>
          </cell>
        </row>
        <row r="53384">
          <cell r="D53384" t="str">
            <v>Умумий овқатланиш</v>
          </cell>
          <cell r="M53384" t="str">
            <v>006</v>
          </cell>
          <cell r="V53384">
            <v>474667.66666666669</v>
          </cell>
          <cell r="AF53384">
            <v>0</v>
          </cell>
          <cell r="AJ53384">
            <v>7000</v>
          </cell>
          <cell r="AT53384">
            <v>0</v>
          </cell>
          <cell r="AU53384">
            <v>0</v>
          </cell>
          <cell r="AV53384">
            <v>0</v>
          </cell>
        </row>
        <row r="53385">
          <cell r="D53385" t="str">
            <v>Умумий овқатланиш</v>
          </cell>
          <cell r="M53385" t="str">
            <v>004</v>
          </cell>
          <cell r="V53385">
            <v>72994115</v>
          </cell>
          <cell r="AF53385">
            <v>0</v>
          </cell>
          <cell r="AJ53385">
            <v>790517</v>
          </cell>
          <cell r="AT53385">
            <v>834824500</v>
          </cell>
          <cell r="AU53385">
            <v>834824500</v>
          </cell>
          <cell r="AV53385">
            <v>0</v>
          </cell>
        </row>
        <row r="53386">
          <cell r="D53386" t="str">
            <v>Умумий овқатланиш</v>
          </cell>
          <cell r="M53386" t="str">
            <v>004</v>
          </cell>
          <cell r="V53386">
            <v>3566666.6666666665</v>
          </cell>
          <cell r="AF53386">
            <v>0</v>
          </cell>
          <cell r="AJ53386">
            <v>0</v>
          </cell>
          <cell r="AT53386">
            <v>0</v>
          </cell>
          <cell r="AU53386">
            <v>0</v>
          </cell>
          <cell r="AV53386">
            <v>0</v>
          </cell>
        </row>
        <row r="53387">
          <cell r="D53387" t="str">
            <v>Умумий овқатланиш</v>
          </cell>
          <cell r="M53387" t="str">
            <v>004</v>
          </cell>
          <cell r="V53387">
            <v>3093666.6666666665</v>
          </cell>
          <cell r="AF53387">
            <v>0</v>
          </cell>
          <cell r="AJ53387">
            <v>0</v>
          </cell>
          <cell r="AT53387">
            <v>0</v>
          </cell>
          <cell r="AU53387">
            <v>0</v>
          </cell>
          <cell r="AV53387">
            <v>0</v>
          </cell>
        </row>
        <row r="53388">
          <cell r="D53388" t="str">
            <v>Умумий овқатланиш</v>
          </cell>
          <cell r="M53388" t="str">
            <v>006</v>
          </cell>
          <cell r="V53388">
            <v>7685666.666666667</v>
          </cell>
          <cell r="AF53388">
            <v>0</v>
          </cell>
          <cell r="AJ53388">
            <v>0</v>
          </cell>
          <cell r="AT53388">
            <v>0</v>
          </cell>
          <cell r="AU53388">
            <v>0</v>
          </cell>
          <cell r="AV53388">
            <v>0</v>
          </cell>
        </row>
        <row r="53389">
          <cell r="D53389" t="str">
            <v>Умумий овқатланиш</v>
          </cell>
          <cell r="M53389" t="str">
            <v>002</v>
          </cell>
          <cell r="V53389">
            <v>7411222.666666667</v>
          </cell>
          <cell r="AF53389">
            <v>0</v>
          </cell>
          <cell r="AJ53389">
            <v>404190</v>
          </cell>
          <cell r="AT53389">
            <v>0</v>
          </cell>
          <cell r="AU53389">
            <v>0</v>
          </cell>
          <cell r="AV53389">
            <v>0</v>
          </cell>
        </row>
        <row r="53390">
          <cell r="D53390" t="str">
            <v>Умумий овқатланиш</v>
          </cell>
          <cell r="M53390" t="str">
            <v>002</v>
          </cell>
          <cell r="V53390">
            <v>1850000</v>
          </cell>
          <cell r="AF53390">
            <v>0</v>
          </cell>
          <cell r="AJ53390">
            <v>0</v>
          </cell>
          <cell r="AT53390">
            <v>0</v>
          </cell>
          <cell r="AU53390">
            <v>0</v>
          </cell>
          <cell r="AV53390">
            <v>0</v>
          </cell>
        </row>
        <row r="53391">
          <cell r="D53391" t="str">
            <v>Умумий овқатланиш</v>
          </cell>
          <cell r="M53391" t="str">
            <v>004</v>
          </cell>
          <cell r="V53391">
            <v>616666.66666666663</v>
          </cell>
          <cell r="AF53391">
            <v>0</v>
          </cell>
          <cell r="AJ53391">
            <v>0</v>
          </cell>
          <cell r="AT53391">
            <v>0</v>
          </cell>
          <cell r="AU53391">
            <v>0</v>
          </cell>
          <cell r="AV53391">
            <v>0</v>
          </cell>
        </row>
        <row r="53392">
          <cell r="D53392" t="str">
            <v>Умумий овқатланиш</v>
          </cell>
          <cell r="M53392" t="str">
            <v>006</v>
          </cell>
          <cell r="V53392">
            <v>233333.33333333334</v>
          </cell>
          <cell r="AF53392">
            <v>0</v>
          </cell>
          <cell r="AJ53392">
            <v>0</v>
          </cell>
          <cell r="AT53392">
            <v>0</v>
          </cell>
          <cell r="AU53392">
            <v>0</v>
          </cell>
          <cell r="AV53392">
            <v>0</v>
          </cell>
        </row>
        <row r="53393">
          <cell r="D53393" t="str">
            <v>Умумий овқатланиш</v>
          </cell>
          <cell r="M53393" t="str">
            <v>033</v>
          </cell>
          <cell r="V53393">
            <v>6132500.666666667</v>
          </cell>
          <cell r="AF53393">
            <v>0</v>
          </cell>
          <cell r="AJ53393">
            <v>0</v>
          </cell>
          <cell r="AT53393">
            <v>0</v>
          </cell>
          <cell r="AU53393">
            <v>0</v>
          </cell>
          <cell r="AV53393">
            <v>0</v>
          </cell>
        </row>
        <row r="53394">
          <cell r="D53394" t="str">
            <v>Умумий овқатланиш</v>
          </cell>
          <cell r="M53394" t="str">
            <v>033</v>
          </cell>
          <cell r="V53394">
            <v>4333333.333333333</v>
          </cell>
          <cell r="AF53394">
            <v>2000000</v>
          </cell>
          <cell r="AJ53394">
            <v>0</v>
          </cell>
          <cell r="AT53394">
            <v>192876241</v>
          </cell>
          <cell r="AU53394">
            <v>0</v>
          </cell>
          <cell r="AV53394">
            <v>0</v>
          </cell>
        </row>
        <row r="53395">
          <cell r="D53395" t="str">
            <v>Умумий овқатланиш</v>
          </cell>
          <cell r="M53395" t="str">
            <v>009</v>
          </cell>
          <cell r="V53395">
            <v>516668.33333333331</v>
          </cell>
          <cell r="AF53395">
            <v>0</v>
          </cell>
          <cell r="AJ53395">
            <v>0</v>
          </cell>
          <cell r="AT53395">
            <v>0</v>
          </cell>
          <cell r="AU53395">
            <v>0</v>
          </cell>
          <cell r="AV53395">
            <v>0</v>
          </cell>
        </row>
        <row r="53396">
          <cell r="D53396" t="str">
            <v>Умумий овқатланиш</v>
          </cell>
          <cell r="M53396" t="str">
            <v>033</v>
          </cell>
          <cell r="V53396">
            <v>1500000</v>
          </cell>
          <cell r="AF53396">
            <v>0</v>
          </cell>
          <cell r="AJ53396">
            <v>1</v>
          </cell>
          <cell r="AT53396">
            <v>0</v>
          </cell>
          <cell r="AU53396">
            <v>0</v>
          </cell>
          <cell r="AV53396">
            <v>0</v>
          </cell>
        </row>
        <row r="53397">
          <cell r="D53397" t="str">
            <v>Умумий овқатланиш</v>
          </cell>
          <cell r="M53397" t="str">
            <v>033</v>
          </cell>
          <cell r="V53397">
            <v>14717000</v>
          </cell>
          <cell r="AF53397">
            <v>0</v>
          </cell>
          <cell r="AJ53397">
            <v>0</v>
          </cell>
          <cell r="AT53397">
            <v>0</v>
          </cell>
          <cell r="AU53397">
            <v>0</v>
          </cell>
          <cell r="AV53397">
            <v>0</v>
          </cell>
        </row>
        <row r="53398">
          <cell r="D53398" t="str">
            <v>Умумий овқатланиш</v>
          </cell>
          <cell r="M53398" t="str">
            <v>005</v>
          </cell>
          <cell r="V53398">
            <v>1431000</v>
          </cell>
          <cell r="AF53398">
            <v>0</v>
          </cell>
          <cell r="AJ53398">
            <v>0</v>
          </cell>
          <cell r="AT53398">
            <v>0</v>
          </cell>
          <cell r="AU53398">
            <v>0</v>
          </cell>
          <cell r="AV53398">
            <v>0</v>
          </cell>
        </row>
        <row r="53399">
          <cell r="D53399" t="str">
            <v>Умумий овқатланиш</v>
          </cell>
          <cell r="M53399" t="str">
            <v>030</v>
          </cell>
          <cell r="V53399">
            <v>7434200</v>
          </cell>
          <cell r="AF53399">
            <v>0</v>
          </cell>
          <cell r="AJ53399">
            <v>647203</v>
          </cell>
          <cell r="AT53399">
            <v>0</v>
          </cell>
          <cell r="AU53399">
            <v>0</v>
          </cell>
          <cell r="AV53399">
            <v>0</v>
          </cell>
        </row>
        <row r="53400">
          <cell r="D53400" t="str">
            <v>Умумий овқатланиш</v>
          </cell>
          <cell r="M53400" t="str">
            <v>002</v>
          </cell>
          <cell r="V53400">
            <v>2039000.6666666667</v>
          </cell>
          <cell r="AF53400">
            <v>0</v>
          </cell>
          <cell r="AJ53400">
            <v>4000</v>
          </cell>
          <cell r="AT53400">
            <v>0</v>
          </cell>
          <cell r="AU53400">
            <v>0</v>
          </cell>
          <cell r="AV53400">
            <v>0</v>
          </cell>
        </row>
        <row r="53401">
          <cell r="D53401" t="str">
            <v>Умумий овқатланиш</v>
          </cell>
          <cell r="M53401" t="str">
            <v>030</v>
          </cell>
          <cell r="V53401">
            <v>20600093.666666668</v>
          </cell>
          <cell r="AF53401">
            <v>0</v>
          </cell>
          <cell r="AJ53401">
            <v>0</v>
          </cell>
          <cell r="AT53401">
            <v>0</v>
          </cell>
          <cell r="AU53401">
            <v>0</v>
          </cell>
          <cell r="AV53401">
            <v>0</v>
          </cell>
        </row>
        <row r="53402">
          <cell r="D53402" t="str">
            <v>Умумий овқатланиш</v>
          </cell>
          <cell r="M53402" t="str">
            <v>012</v>
          </cell>
          <cell r="V53402">
            <v>25595232</v>
          </cell>
          <cell r="AF53402">
            <v>0</v>
          </cell>
          <cell r="AJ53402">
            <v>3870693</v>
          </cell>
          <cell r="AT53402">
            <v>0</v>
          </cell>
          <cell r="AU53402">
            <v>0</v>
          </cell>
          <cell r="AV53402">
            <v>0</v>
          </cell>
        </row>
        <row r="53403">
          <cell r="D53403" t="str">
            <v>Умумий овқатланиш</v>
          </cell>
          <cell r="M53403" t="str">
            <v>006</v>
          </cell>
          <cell r="V53403">
            <v>425000</v>
          </cell>
          <cell r="AF53403">
            <v>0</v>
          </cell>
          <cell r="AJ53403">
            <v>0</v>
          </cell>
          <cell r="AT53403">
            <v>0</v>
          </cell>
          <cell r="AU53403">
            <v>0</v>
          </cell>
          <cell r="AV53403">
            <v>0</v>
          </cell>
        </row>
        <row r="53404">
          <cell r="D53404" t="str">
            <v>Умумий овқатланиш</v>
          </cell>
          <cell r="M53404" t="str">
            <v>011</v>
          </cell>
          <cell r="V53404">
            <v>11447823</v>
          </cell>
          <cell r="AF53404">
            <v>0</v>
          </cell>
          <cell r="AJ53404">
            <v>0</v>
          </cell>
          <cell r="AT53404">
            <v>0</v>
          </cell>
          <cell r="AU53404">
            <v>0</v>
          </cell>
          <cell r="AV53404">
            <v>0</v>
          </cell>
        </row>
        <row r="53405">
          <cell r="D53405" t="str">
            <v>Умумий овқатланиш</v>
          </cell>
          <cell r="M53405" t="str">
            <v>004</v>
          </cell>
          <cell r="V53405">
            <v>5587841</v>
          </cell>
          <cell r="AF53405">
            <v>0</v>
          </cell>
          <cell r="AJ53405">
            <v>226000</v>
          </cell>
          <cell r="AT53405">
            <v>0</v>
          </cell>
          <cell r="AU53405">
            <v>0</v>
          </cell>
          <cell r="AV53405">
            <v>0</v>
          </cell>
        </row>
        <row r="53406">
          <cell r="D53406" t="str">
            <v>Умумий овқатланиш</v>
          </cell>
          <cell r="M53406" t="str">
            <v>038</v>
          </cell>
          <cell r="V53406">
            <v>1380000</v>
          </cell>
          <cell r="AF53406">
            <v>0</v>
          </cell>
          <cell r="AJ53406">
            <v>0</v>
          </cell>
          <cell r="AT53406">
            <v>0</v>
          </cell>
          <cell r="AU53406">
            <v>0</v>
          </cell>
          <cell r="AV53406">
            <v>0</v>
          </cell>
        </row>
        <row r="53407">
          <cell r="D53407" t="str">
            <v>Умумий овқатланиш</v>
          </cell>
          <cell r="M53407" t="str">
            <v>009</v>
          </cell>
          <cell r="V53407">
            <v>10375334</v>
          </cell>
          <cell r="AF53407">
            <v>0</v>
          </cell>
          <cell r="AJ53407">
            <v>0</v>
          </cell>
          <cell r="AT53407">
            <v>0</v>
          </cell>
          <cell r="AU53407">
            <v>0</v>
          </cell>
          <cell r="AV53407">
            <v>0</v>
          </cell>
        </row>
        <row r="53408">
          <cell r="D53408" t="str">
            <v>Умумий овқатланиш</v>
          </cell>
          <cell r="V53408">
            <v>83666.666666666672</v>
          </cell>
          <cell r="AF53408">
            <v>0</v>
          </cell>
          <cell r="AJ53408">
            <v>0</v>
          </cell>
          <cell r="AT53408">
            <v>0</v>
          </cell>
          <cell r="AU53408">
            <v>0</v>
          </cell>
          <cell r="AV53408">
            <v>0</v>
          </cell>
        </row>
        <row r="53409">
          <cell r="D53409" t="str">
            <v>Умумий овқатланиш</v>
          </cell>
          <cell r="M53409" t="str">
            <v>006</v>
          </cell>
          <cell r="V53409">
            <v>24319603.333333332</v>
          </cell>
          <cell r="AF53409">
            <v>1882228</v>
          </cell>
          <cell r="AJ53409">
            <v>4327328</v>
          </cell>
          <cell r="AT53409">
            <v>0</v>
          </cell>
          <cell r="AU53409">
            <v>0</v>
          </cell>
          <cell r="AV53409">
            <v>0</v>
          </cell>
        </row>
        <row r="53410">
          <cell r="D53410" t="str">
            <v>Умумий овқатланиш</v>
          </cell>
          <cell r="M53410" t="str">
            <v>033</v>
          </cell>
          <cell r="V53410">
            <v>2955033.3333333335</v>
          </cell>
          <cell r="AF53410">
            <v>0</v>
          </cell>
          <cell r="AJ53410">
            <v>100000</v>
          </cell>
          <cell r="AT53410">
            <v>0</v>
          </cell>
          <cell r="AU53410">
            <v>0</v>
          </cell>
          <cell r="AV53410">
            <v>0</v>
          </cell>
        </row>
        <row r="53411">
          <cell r="D53411" t="str">
            <v>Умумий овқатланиш</v>
          </cell>
          <cell r="M53411" t="str">
            <v>005</v>
          </cell>
          <cell r="V53411">
            <v>19580387.333333332</v>
          </cell>
          <cell r="AF53411">
            <v>7642584</v>
          </cell>
          <cell r="AJ53411">
            <v>6590792</v>
          </cell>
          <cell r="AT53411">
            <v>0</v>
          </cell>
          <cell r="AU53411">
            <v>0</v>
          </cell>
          <cell r="AV53411">
            <v>0</v>
          </cell>
        </row>
        <row r="53412">
          <cell r="D53412" t="str">
            <v>Умумий овқатланиш</v>
          </cell>
          <cell r="M53412" t="str">
            <v>011</v>
          </cell>
          <cell r="V53412">
            <v>1614000</v>
          </cell>
          <cell r="AF53412">
            <v>0</v>
          </cell>
          <cell r="AJ53412">
            <v>0</v>
          </cell>
          <cell r="AT53412">
            <v>0</v>
          </cell>
          <cell r="AU53412">
            <v>0</v>
          </cell>
          <cell r="AV53412">
            <v>0</v>
          </cell>
        </row>
        <row r="53413">
          <cell r="D53413" t="str">
            <v>Умумий овқатланиш</v>
          </cell>
          <cell r="M53413" t="str">
            <v>053</v>
          </cell>
          <cell r="V53413">
            <v>9612739.666666666</v>
          </cell>
          <cell r="AF53413">
            <v>0</v>
          </cell>
          <cell r="AJ53413">
            <v>1642758</v>
          </cell>
          <cell r="AT53413">
            <v>28666667</v>
          </cell>
          <cell r="AU53413">
            <v>28666667</v>
          </cell>
          <cell r="AV53413">
            <v>0</v>
          </cell>
        </row>
        <row r="53414">
          <cell r="D53414" t="str">
            <v>Умумий овқатланиш</v>
          </cell>
          <cell r="M53414" t="str">
            <v>006</v>
          </cell>
          <cell r="V53414">
            <v>12217866.666666666</v>
          </cell>
          <cell r="AF53414">
            <v>0</v>
          </cell>
          <cell r="AJ53414">
            <v>3010000</v>
          </cell>
          <cell r="AT53414">
            <v>0</v>
          </cell>
          <cell r="AU53414">
            <v>0</v>
          </cell>
          <cell r="AV53414">
            <v>0</v>
          </cell>
        </row>
        <row r="53415">
          <cell r="D53415" t="str">
            <v>Умумий овқатланиш</v>
          </cell>
          <cell r="M53415" t="str">
            <v>004</v>
          </cell>
          <cell r="V53415">
            <v>1699666.6666666667</v>
          </cell>
          <cell r="AF53415">
            <v>0</v>
          </cell>
          <cell r="AJ53415">
            <v>0</v>
          </cell>
          <cell r="AT53415">
            <v>0</v>
          </cell>
          <cell r="AU53415">
            <v>0</v>
          </cell>
          <cell r="AV53415">
            <v>0</v>
          </cell>
        </row>
        <row r="53416">
          <cell r="D53416" t="str">
            <v>Умумий овқатланиш</v>
          </cell>
          <cell r="M53416" t="str">
            <v>030</v>
          </cell>
          <cell r="V53416">
            <v>31736710</v>
          </cell>
          <cell r="AF53416">
            <v>0</v>
          </cell>
          <cell r="AJ53416">
            <v>3157672</v>
          </cell>
          <cell r="AT53416">
            <v>56270231</v>
          </cell>
          <cell r="AU53416">
            <v>56270231</v>
          </cell>
          <cell r="AV53416">
            <v>0</v>
          </cell>
        </row>
        <row r="53417">
          <cell r="D53417" t="str">
            <v>Умумий овқатланиш</v>
          </cell>
          <cell r="M53417" t="str">
            <v>012</v>
          </cell>
          <cell r="V53417">
            <v>1793400</v>
          </cell>
          <cell r="AF53417">
            <v>0</v>
          </cell>
          <cell r="AJ53417">
            <v>345807</v>
          </cell>
          <cell r="AT53417">
            <v>0</v>
          </cell>
          <cell r="AU53417">
            <v>0</v>
          </cell>
          <cell r="AV53417">
            <v>0</v>
          </cell>
        </row>
        <row r="53418">
          <cell r="D53418" t="str">
            <v>Умумий овқатланиш</v>
          </cell>
          <cell r="M53418" t="str">
            <v>005</v>
          </cell>
          <cell r="V53418">
            <v>374000.33333333331</v>
          </cell>
          <cell r="AF53418">
            <v>0</v>
          </cell>
          <cell r="AJ53418">
            <v>0</v>
          </cell>
          <cell r="AT53418">
            <v>0</v>
          </cell>
          <cell r="AU53418">
            <v>0</v>
          </cell>
          <cell r="AV53418">
            <v>0</v>
          </cell>
        </row>
        <row r="53419">
          <cell r="D53419" t="str">
            <v>Умумий овқатланиш</v>
          </cell>
          <cell r="M53419" t="str">
            <v>006</v>
          </cell>
          <cell r="V53419">
            <v>2792188</v>
          </cell>
          <cell r="AF53419">
            <v>0</v>
          </cell>
          <cell r="AJ53419">
            <v>0</v>
          </cell>
          <cell r="AT53419">
            <v>0</v>
          </cell>
          <cell r="AU53419">
            <v>0</v>
          </cell>
          <cell r="AV53419">
            <v>0</v>
          </cell>
        </row>
        <row r="53420">
          <cell r="D53420" t="str">
            <v>Умумий овқатланиш</v>
          </cell>
          <cell r="M53420" t="str">
            <v>005</v>
          </cell>
          <cell r="V53420">
            <v>2854266.6666666665</v>
          </cell>
          <cell r="AF53420">
            <v>0</v>
          </cell>
          <cell r="AJ53420">
            <v>0</v>
          </cell>
          <cell r="AT53420">
            <v>0</v>
          </cell>
          <cell r="AU53420">
            <v>0</v>
          </cell>
          <cell r="AV53420">
            <v>0</v>
          </cell>
        </row>
        <row r="53421">
          <cell r="D53421" t="str">
            <v>Умумий овқатланиш</v>
          </cell>
          <cell r="M53421" t="str">
            <v>009</v>
          </cell>
          <cell r="V53421">
            <v>1266666.6666666667</v>
          </cell>
          <cell r="AF53421">
            <v>220000</v>
          </cell>
          <cell r="AJ53421">
            <v>0</v>
          </cell>
          <cell r="AT53421">
            <v>0</v>
          </cell>
          <cell r="AU53421">
            <v>0</v>
          </cell>
          <cell r="AV53421">
            <v>0</v>
          </cell>
        </row>
        <row r="53422">
          <cell r="D53422" t="str">
            <v>Умумий овқатланиш</v>
          </cell>
          <cell r="M53422" t="str">
            <v>006</v>
          </cell>
          <cell r="V53422">
            <v>566666.66666666663</v>
          </cell>
          <cell r="AF53422">
            <v>0</v>
          </cell>
          <cell r="AJ53422">
            <v>0</v>
          </cell>
          <cell r="AT53422">
            <v>0</v>
          </cell>
          <cell r="AU53422">
            <v>0</v>
          </cell>
          <cell r="AV53422">
            <v>0</v>
          </cell>
        </row>
        <row r="53423">
          <cell r="D53423" t="str">
            <v>Умумий овқатланиш</v>
          </cell>
          <cell r="M53423" t="str">
            <v>006</v>
          </cell>
          <cell r="V53423">
            <v>1266666.6666666667</v>
          </cell>
          <cell r="AF53423">
            <v>0</v>
          </cell>
          <cell r="AJ53423">
            <v>0</v>
          </cell>
          <cell r="AT53423">
            <v>0</v>
          </cell>
          <cell r="AU53423">
            <v>0</v>
          </cell>
          <cell r="AV53423">
            <v>0</v>
          </cell>
        </row>
        <row r="53424">
          <cell r="D53424" t="str">
            <v>Умумий овқатланиш</v>
          </cell>
          <cell r="M53424" t="str">
            <v>006</v>
          </cell>
          <cell r="V53424">
            <v>650000</v>
          </cell>
          <cell r="AF53424">
            <v>0</v>
          </cell>
          <cell r="AJ53424">
            <v>0</v>
          </cell>
          <cell r="AT53424">
            <v>0</v>
          </cell>
          <cell r="AU53424">
            <v>0</v>
          </cell>
          <cell r="AV53424">
            <v>0</v>
          </cell>
        </row>
        <row r="53425">
          <cell r="D53425" t="str">
            <v>Умумий овқатланиш</v>
          </cell>
          <cell r="M53425" t="str">
            <v>053</v>
          </cell>
          <cell r="V53425">
            <v>3316200.3333333335</v>
          </cell>
          <cell r="AF53425">
            <v>0</v>
          </cell>
          <cell r="AJ53425">
            <v>0</v>
          </cell>
          <cell r="AT53425">
            <v>0</v>
          </cell>
          <cell r="AU53425">
            <v>0</v>
          </cell>
          <cell r="AV53425">
            <v>0</v>
          </cell>
        </row>
        <row r="53426">
          <cell r="D53426" t="str">
            <v>Умумий овқатланиш</v>
          </cell>
          <cell r="M53426" t="str">
            <v>004</v>
          </cell>
          <cell r="V53426">
            <v>5504000</v>
          </cell>
          <cell r="AF53426">
            <v>0</v>
          </cell>
          <cell r="AJ53426">
            <v>500000</v>
          </cell>
          <cell r="AT53426">
            <v>0</v>
          </cell>
          <cell r="AU53426">
            <v>0</v>
          </cell>
          <cell r="AV53426">
            <v>0</v>
          </cell>
        </row>
        <row r="53427">
          <cell r="D53427" t="str">
            <v>Умумий овқатланиш</v>
          </cell>
          <cell r="M53427" t="str">
            <v>003</v>
          </cell>
          <cell r="V53427">
            <v>3150835</v>
          </cell>
          <cell r="AF53427">
            <v>0</v>
          </cell>
          <cell r="AJ53427">
            <v>0</v>
          </cell>
          <cell r="AT53427">
            <v>0</v>
          </cell>
          <cell r="AU53427">
            <v>0</v>
          </cell>
          <cell r="AV53427">
            <v>0</v>
          </cell>
        </row>
        <row r="53428">
          <cell r="D53428" t="str">
            <v>Умумий овқатланиш</v>
          </cell>
          <cell r="M53428" t="str">
            <v>006</v>
          </cell>
          <cell r="V53428">
            <v>766666.66666666663</v>
          </cell>
          <cell r="AF53428">
            <v>0</v>
          </cell>
          <cell r="AJ53428">
            <v>0</v>
          </cell>
          <cell r="AT53428">
            <v>0</v>
          </cell>
          <cell r="AU53428">
            <v>0</v>
          </cell>
          <cell r="AV53428">
            <v>0</v>
          </cell>
        </row>
        <row r="53429">
          <cell r="D53429" t="str">
            <v>Умумий овқатланиш</v>
          </cell>
          <cell r="M53429" t="str">
            <v>012</v>
          </cell>
          <cell r="V53429">
            <v>4684000</v>
          </cell>
          <cell r="AF53429">
            <v>0</v>
          </cell>
          <cell r="AJ53429">
            <v>1275438</v>
          </cell>
          <cell r="AT53429">
            <v>0</v>
          </cell>
          <cell r="AU53429">
            <v>0</v>
          </cell>
          <cell r="AV53429">
            <v>0</v>
          </cell>
        </row>
        <row r="53430">
          <cell r="D53430" t="str">
            <v>Умумий овқатланиш</v>
          </cell>
          <cell r="M53430" t="str">
            <v>004</v>
          </cell>
          <cell r="V53430">
            <v>357333.33333333331</v>
          </cell>
          <cell r="AF53430">
            <v>0</v>
          </cell>
          <cell r="AJ53430">
            <v>0</v>
          </cell>
          <cell r="AT53430">
            <v>0</v>
          </cell>
          <cell r="AU53430">
            <v>0</v>
          </cell>
          <cell r="AV53430">
            <v>0</v>
          </cell>
        </row>
        <row r="53431">
          <cell r="D53431" t="str">
            <v>Умумий овқатланиш</v>
          </cell>
          <cell r="M53431" t="str">
            <v>008</v>
          </cell>
          <cell r="V53431">
            <v>7300000</v>
          </cell>
          <cell r="AF53431">
            <v>2350000</v>
          </cell>
          <cell r="AJ53431">
            <v>0</v>
          </cell>
          <cell r="AT53431">
            <v>0</v>
          </cell>
          <cell r="AU53431">
            <v>0</v>
          </cell>
          <cell r="AV53431">
            <v>0</v>
          </cell>
        </row>
        <row r="53432">
          <cell r="D53432" t="str">
            <v>Умумий овқатланиш</v>
          </cell>
          <cell r="M53432" t="str">
            <v>005</v>
          </cell>
          <cell r="V53432">
            <v>711666.66666666663</v>
          </cell>
          <cell r="AF53432">
            <v>0</v>
          </cell>
          <cell r="AJ53432">
            <v>0</v>
          </cell>
          <cell r="AT53432">
            <v>0</v>
          </cell>
          <cell r="AU53432">
            <v>0</v>
          </cell>
          <cell r="AV53432">
            <v>0</v>
          </cell>
        </row>
        <row r="53433">
          <cell r="D53433" t="str">
            <v>Умумий овқатланиш</v>
          </cell>
          <cell r="M53433" t="str">
            <v>005</v>
          </cell>
          <cell r="V53433">
            <v>4588156.333333333</v>
          </cell>
          <cell r="AF53433">
            <v>0</v>
          </cell>
          <cell r="AJ53433">
            <v>248502</v>
          </cell>
          <cell r="AT53433">
            <v>0</v>
          </cell>
          <cell r="AU53433">
            <v>0</v>
          </cell>
          <cell r="AV53433">
            <v>0</v>
          </cell>
        </row>
        <row r="53434">
          <cell r="D53434" t="str">
            <v>Умумий овқатланиш</v>
          </cell>
          <cell r="M53434" t="str">
            <v>005</v>
          </cell>
          <cell r="V53434">
            <v>3889333.3333333335</v>
          </cell>
          <cell r="AF53434">
            <v>0</v>
          </cell>
          <cell r="AJ53434">
            <v>150000</v>
          </cell>
          <cell r="AT53434">
            <v>0</v>
          </cell>
          <cell r="AU53434">
            <v>0</v>
          </cell>
          <cell r="AV53434">
            <v>0</v>
          </cell>
        </row>
        <row r="53435">
          <cell r="D53435" t="str">
            <v>Умумий овқатланиш</v>
          </cell>
          <cell r="M53435" t="str">
            <v>051</v>
          </cell>
          <cell r="V53435">
            <v>3107166.6666666665</v>
          </cell>
          <cell r="AF53435">
            <v>0</v>
          </cell>
          <cell r="AJ53435">
            <v>731</v>
          </cell>
          <cell r="AT53435">
            <v>0</v>
          </cell>
          <cell r="AU53435">
            <v>0</v>
          </cell>
          <cell r="AV53435">
            <v>0</v>
          </cell>
        </row>
        <row r="53436">
          <cell r="D53436" t="str">
            <v>Умумий овқатланиш</v>
          </cell>
          <cell r="M53436" t="str">
            <v>005</v>
          </cell>
          <cell r="V53436">
            <v>454340</v>
          </cell>
          <cell r="AF53436">
            <v>200</v>
          </cell>
          <cell r="AJ53436">
            <v>0</v>
          </cell>
          <cell r="AT53436">
            <v>0</v>
          </cell>
          <cell r="AU53436">
            <v>0</v>
          </cell>
          <cell r="AV53436">
            <v>0</v>
          </cell>
        </row>
        <row r="53437">
          <cell r="D53437" t="str">
            <v>Умумий овқатланиш</v>
          </cell>
          <cell r="M53437" t="str">
            <v>013</v>
          </cell>
          <cell r="V53437">
            <v>1494333.3333333333</v>
          </cell>
          <cell r="AF53437">
            <v>0</v>
          </cell>
          <cell r="AJ53437">
            <v>0</v>
          </cell>
          <cell r="AT53437">
            <v>0</v>
          </cell>
          <cell r="AU53437">
            <v>0</v>
          </cell>
          <cell r="AV53437">
            <v>0</v>
          </cell>
        </row>
        <row r="53438">
          <cell r="D53438" t="str">
            <v>Умумий овқатланиш</v>
          </cell>
          <cell r="M53438" t="str">
            <v>006</v>
          </cell>
          <cell r="V53438">
            <v>27506531.666666668</v>
          </cell>
          <cell r="AF53438">
            <v>0</v>
          </cell>
          <cell r="AJ53438">
            <v>0</v>
          </cell>
          <cell r="AT53438">
            <v>0</v>
          </cell>
          <cell r="AU53438">
            <v>0</v>
          </cell>
          <cell r="AV53438">
            <v>0</v>
          </cell>
        </row>
        <row r="53439">
          <cell r="D53439" t="str">
            <v>Умумий овқатланиш</v>
          </cell>
          <cell r="M53439" t="str">
            <v>009</v>
          </cell>
          <cell r="V53439">
            <v>4563000</v>
          </cell>
          <cell r="AF53439">
            <v>0</v>
          </cell>
          <cell r="AJ53439">
            <v>0</v>
          </cell>
          <cell r="AT53439">
            <v>0</v>
          </cell>
          <cell r="AU53439">
            <v>0</v>
          </cell>
          <cell r="AV53439">
            <v>0</v>
          </cell>
        </row>
        <row r="53440">
          <cell r="D53440" t="str">
            <v>Умумий овқатланиш</v>
          </cell>
          <cell r="M53440" t="str">
            <v>033</v>
          </cell>
          <cell r="V53440">
            <v>654933.66666666663</v>
          </cell>
          <cell r="AF53440">
            <v>922152</v>
          </cell>
          <cell r="AJ53440">
            <v>0</v>
          </cell>
          <cell r="AT53440">
            <v>0</v>
          </cell>
          <cell r="AU53440">
            <v>0</v>
          </cell>
          <cell r="AV53440">
            <v>0</v>
          </cell>
        </row>
        <row r="53441">
          <cell r="D53441" t="str">
            <v>Умумий овқатланиш</v>
          </cell>
          <cell r="M53441" t="str">
            <v>006</v>
          </cell>
          <cell r="V53441">
            <v>4355333.333333333</v>
          </cell>
          <cell r="AF53441">
            <v>0</v>
          </cell>
          <cell r="AJ53441">
            <v>0</v>
          </cell>
          <cell r="AT53441">
            <v>32766654</v>
          </cell>
          <cell r="AU53441">
            <v>32766654</v>
          </cell>
          <cell r="AV53441">
            <v>0</v>
          </cell>
        </row>
        <row r="53442">
          <cell r="D53442" t="str">
            <v>Умумий овқатланиш</v>
          </cell>
          <cell r="M53442" t="str">
            <v>009</v>
          </cell>
          <cell r="V53442">
            <v>30162754</v>
          </cell>
          <cell r="AF53442">
            <v>0</v>
          </cell>
          <cell r="AJ53442">
            <v>4000000</v>
          </cell>
          <cell r="AT53442">
            <v>0</v>
          </cell>
          <cell r="AU53442">
            <v>0</v>
          </cell>
          <cell r="AV53442">
            <v>0</v>
          </cell>
        </row>
        <row r="53443">
          <cell r="D53443" t="str">
            <v>Умумий овқатланиш</v>
          </cell>
          <cell r="M53443" t="str">
            <v>013</v>
          </cell>
          <cell r="V53443">
            <v>10022316.666666666</v>
          </cell>
          <cell r="AF53443">
            <v>3200000</v>
          </cell>
          <cell r="AJ53443">
            <v>1600000</v>
          </cell>
          <cell r="AT53443">
            <v>0</v>
          </cell>
          <cell r="AU53443">
            <v>0</v>
          </cell>
          <cell r="AV53443">
            <v>0</v>
          </cell>
        </row>
        <row r="53444">
          <cell r="D53444" t="str">
            <v>Умумий овқатланиш</v>
          </cell>
          <cell r="M53444" t="str">
            <v>006</v>
          </cell>
          <cell r="V53444">
            <v>137797440</v>
          </cell>
          <cell r="AF53444">
            <v>581934</v>
          </cell>
          <cell r="AJ53444">
            <v>17824380</v>
          </cell>
          <cell r="AT53444">
            <v>1056269888</v>
          </cell>
          <cell r="AU53444">
            <v>1056269888</v>
          </cell>
          <cell r="AV53444">
            <v>0</v>
          </cell>
        </row>
        <row r="53445">
          <cell r="D53445" t="str">
            <v>Умумий овқатланиш</v>
          </cell>
          <cell r="M53445" t="str">
            <v>004</v>
          </cell>
          <cell r="V53445">
            <v>24634570</v>
          </cell>
          <cell r="AF53445">
            <v>20192000</v>
          </cell>
          <cell r="AJ53445">
            <v>2542914</v>
          </cell>
          <cell r="AT53445">
            <v>19192000</v>
          </cell>
          <cell r="AU53445">
            <v>19192000</v>
          </cell>
          <cell r="AV53445">
            <v>0</v>
          </cell>
        </row>
        <row r="53446">
          <cell r="D53446" t="str">
            <v>Умумий овқатланиш</v>
          </cell>
          <cell r="M53446" t="str">
            <v>014</v>
          </cell>
          <cell r="V53446">
            <v>15532103.666666666</v>
          </cell>
          <cell r="AF53446">
            <v>0</v>
          </cell>
          <cell r="AJ53446">
            <v>544130</v>
          </cell>
          <cell r="AT53446">
            <v>62155686</v>
          </cell>
          <cell r="AU53446">
            <v>62155686</v>
          </cell>
          <cell r="AV53446">
            <v>0</v>
          </cell>
        </row>
        <row r="53447">
          <cell r="D53447" t="str">
            <v>Умумий овқатланиш</v>
          </cell>
          <cell r="M53447" t="str">
            <v>002</v>
          </cell>
          <cell r="V53447">
            <v>123961535.33333333</v>
          </cell>
          <cell r="AF53447">
            <v>0</v>
          </cell>
          <cell r="AJ53447">
            <v>0</v>
          </cell>
          <cell r="AT53447">
            <v>0</v>
          </cell>
          <cell r="AU53447">
            <v>0</v>
          </cell>
          <cell r="AV53447">
            <v>0</v>
          </cell>
        </row>
        <row r="53448">
          <cell r="D53448" t="str">
            <v>Умумий овқатланиш</v>
          </cell>
          <cell r="M53448" t="str">
            <v>004</v>
          </cell>
          <cell r="V53448">
            <v>7477600.666666667</v>
          </cell>
          <cell r="AF53448">
            <v>0</v>
          </cell>
          <cell r="AJ53448">
            <v>0</v>
          </cell>
          <cell r="AT53448">
            <v>0</v>
          </cell>
          <cell r="AU53448">
            <v>0</v>
          </cell>
          <cell r="AV53448">
            <v>0</v>
          </cell>
        </row>
        <row r="53449">
          <cell r="D53449" t="str">
            <v>Умумий овқатланиш</v>
          </cell>
          <cell r="M53449" t="str">
            <v>004</v>
          </cell>
          <cell r="V53449">
            <v>3182966.6666666665</v>
          </cell>
          <cell r="AF53449">
            <v>0</v>
          </cell>
          <cell r="AJ53449">
            <v>0</v>
          </cell>
          <cell r="AT53449">
            <v>0</v>
          </cell>
          <cell r="AU53449">
            <v>0</v>
          </cell>
          <cell r="AV53449">
            <v>0</v>
          </cell>
        </row>
        <row r="53450">
          <cell r="D53450" t="str">
            <v>Умумий овқатланиш</v>
          </cell>
          <cell r="M53450" t="str">
            <v>008</v>
          </cell>
          <cell r="V53450">
            <v>4976166.666666667</v>
          </cell>
          <cell r="AF53450">
            <v>0</v>
          </cell>
          <cell r="AJ53450">
            <v>0</v>
          </cell>
          <cell r="AT53450">
            <v>62465451</v>
          </cell>
          <cell r="AU53450">
            <v>62465451</v>
          </cell>
          <cell r="AV53450">
            <v>0</v>
          </cell>
        </row>
        <row r="53451">
          <cell r="D53451" t="str">
            <v>Умумий овқатланиш</v>
          </cell>
          <cell r="M53451" t="str">
            <v>005</v>
          </cell>
          <cell r="V53451">
            <v>33908952</v>
          </cell>
          <cell r="AF53451">
            <v>10490876</v>
          </cell>
          <cell r="AJ53451">
            <v>8756311</v>
          </cell>
          <cell r="AT53451">
            <v>0</v>
          </cell>
          <cell r="AU53451">
            <v>0</v>
          </cell>
          <cell r="AV53451">
            <v>0</v>
          </cell>
        </row>
        <row r="53452">
          <cell r="D53452" t="str">
            <v>Умумий овқатланиш</v>
          </cell>
          <cell r="M53452" t="str">
            <v>003</v>
          </cell>
          <cell r="V53452">
            <v>2761540.3333333335</v>
          </cell>
          <cell r="AF53452">
            <v>0</v>
          </cell>
          <cell r="AJ53452">
            <v>0</v>
          </cell>
          <cell r="AT53452">
            <v>0</v>
          </cell>
          <cell r="AU53452">
            <v>0</v>
          </cell>
          <cell r="AV53452">
            <v>0</v>
          </cell>
        </row>
        <row r="53453">
          <cell r="D53453" t="str">
            <v>Умумий овқатланиш</v>
          </cell>
          <cell r="M53453" t="str">
            <v>031</v>
          </cell>
          <cell r="V53453">
            <v>7245333.666666667</v>
          </cell>
          <cell r="AF53453">
            <v>0</v>
          </cell>
          <cell r="AJ53453">
            <v>11976</v>
          </cell>
          <cell r="AT53453">
            <v>0</v>
          </cell>
          <cell r="AU53453">
            <v>0</v>
          </cell>
          <cell r="AV53453">
            <v>0</v>
          </cell>
        </row>
        <row r="53454">
          <cell r="D53454" t="str">
            <v>Умумий овқатланиш</v>
          </cell>
          <cell r="M53454" t="str">
            <v>006</v>
          </cell>
          <cell r="V53454">
            <v>3550266.6666666665</v>
          </cell>
          <cell r="AF53454">
            <v>0</v>
          </cell>
          <cell r="AJ53454">
            <v>0</v>
          </cell>
          <cell r="AT53454">
            <v>0</v>
          </cell>
          <cell r="AU53454">
            <v>0</v>
          </cell>
          <cell r="AV53454">
            <v>0</v>
          </cell>
        </row>
        <row r="53455">
          <cell r="D53455" t="str">
            <v>Умумий овқатланиш</v>
          </cell>
          <cell r="M53455" t="str">
            <v>012</v>
          </cell>
          <cell r="V53455">
            <v>71379375.333333328</v>
          </cell>
          <cell r="AF53455">
            <v>0</v>
          </cell>
          <cell r="AJ53455">
            <v>85828</v>
          </cell>
          <cell r="AT53455">
            <v>62775066</v>
          </cell>
          <cell r="AU53455">
            <v>0</v>
          </cell>
          <cell r="AV53455">
            <v>62775066</v>
          </cell>
        </row>
        <row r="53456">
          <cell r="D53456" t="str">
            <v>Умумий овқатланиш</v>
          </cell>
          <cell r="M53456" t="str">
            <v>033</v>
          </cell>
          <cell r="V53456">
            <v>5960503.333333333</v>
          </cell>
          <cell r="AF53456">
            <v>211576</v>
          </cell>
          <cell r="AJ53456">
            <v>628266</v>
          </cell>
          <cell r="AT53456">
            <v>25460000</v>
          </cell>
          <cell r="AU53456">
            <v>25460000</v>
          </cell>
          <cell r="AV53456">
            <v>0</v>
          </cell>
        </row>
        <row r="53457">
          <cell r="D53457" t="str">
            <v>Умумий овқатланиш</v>
          </cell>
          <cell r="M53457" t="str">
            <v>009</v>
          </cell>
          <cell r="V53457">
            <v>3305533.6666666665</v>
          </cell>
          <cell r="AF53457">
            <v>0</v>
          </cell>
          <cell r="AJ53457">
            <v>0</v>
          </cell>
          <cell r="AT53457">
            <v>0</v>
          </cell>
          <cell r="AU53457">
            <v>0</v>
          </cell>
          <cell r="AV53457">
            <v>0</v>
          </cell>
        </row>
        <row r="53458">
          <cell r="D53458" t="str">
            <v>Умумий овқатланиш</v>
          </cell>
          <cell r="M53458" t="str">
            <v>051</v>
          </cell>
          <cell r="V53458">
            <v>81917301</v>
          </cell>
          <cell r="AF53458">
            <v>8878347</v>
          </cell>
          <cell r="AJ53458">
            <v>18489066</v>
          </cell>
          <cell r="AT53458">
            <v>55932207</v>
          </cell>
          <cell r="AU53458">
            <v>55932207</v>
          </cell>
          <cell r="AV53458">
            <v>0</v>
          </cell>
        </row>
        <row r="53459">
          <cell r="D53459" t="str">
            <v>Умумий овқатланиш</v>
          </cell>
          <cell r="M53459" t="str">
            <v>033</v>
          </cell>
          <cell r="V53459">
            <v>38148185.333333336</v>
          </cell>
          <cell r="AF53459">
            <v>0</v>
          </cell>
          <cell r="AJ53459">
            <v>0</v>
          </cell>
          <cell r="AT53459">
            <v>0</v>
          </cell>
          <cell r="AU53459">
            <v>0</v>
          </cell>
          <cell r="AV53459">
            <v>0</v>
          </cell>
        </row>
        <row r="53460">
          <cell r="D53460" t="str">
            <v>Умумий овқатланиш</v>
          </cell>
          <cell r="M53460" t="str">
            <v>014</v>
          </cell>
          <cell r="V53460">
            <v>7145333.666666667</v>
          </cell>
          <cell r="AF53460">
            <v>0</v>
          </cell>
          <cell r="AJ53460">
            <v>0</v>
          </cell>
          <cell r="AT53460">
            <v>0</v>
          </cell>
          <cell r="AU53460">
            <v>0</v>
          </cell>
          <cell r="AV53460">
            <v>0</v>
          </cell>
        </row>
        <row r="53461">
          <cell r="D53461" t="str">
            <v>Умумий овқатланиш</v>
          </cell>
          <cell r="M53461" t="str">
            <v>053</v>
          </cell>
          <cell r="V53461">
            <v>626191004.66666663</v>
          </cell>
          <cell r="AF53461">
            <v>477569</v>
          </cell>
          <cell r="AJ53461">
            <v>0</v>
          </cell>
          <cell r="AT53461">
            <v>1863029043</v>
          </cell>
          <cell r="AU53461">
            <v>1863029043</v>
          </cell>
          <cell r="AV53461">
            <v>0</v>
          </cell>
        </row>
        <row r="53462">
          <cell r="D53462" t="str">
            <v>Умумий овқатланиш</v>
          </cell>
          <cell r="M53462" t="str">
            <v>013</v>
          </cell>
          <cell r="V53462">
            <v>1416666.6666666667</v>
          </cell>
          <cell r="AF53462">
            <v>0</v>
          </cell>
          <cell r="AJ53462">
            <v>0</v>
          </cell>
          <cell r="AT53462">
            <v>0</v>
          </cell>
          <cell r="AU53462">
            <v>0</v>
          </cell>
          <cell r="AV53462">
            <v>0</v>
          </cell>
        </row>
        <row r="53463">
          <cell r="D53463" t="str">
            <v>Умумий овқатланиш</v>
          </cell>
          <cell r="M53463" t="str">
            <v>011</v>
          </cell>
          <cell r="V53463">
            <v>0.33333333333333331</v>
          </cell>
          <cell r="AF53463">
            <v>0</v>
          </cell>
          <cell r="AJ53463">
            <v>0</v>
          </cell>
          <cell r="AT53463">
            <v>0</v>
          </cell>
          <cell r="AU53463">
            <v>0</v>
          </cell>
          <cell r="AV53463">
            <v>0</v>
          </cell>
        </row>
        <row r="53464">
          <cell r="D53464" t="str">
            <v>Умумий овқатланиш</v>
          </cell>
          <cell r="M53464" t="str">
            <v>014</v>
          </cell>
          <cell r="V53464">
            <v>2150000</v>
          </cell>
          <cell r="AF53464">
            <v>0</v>
          </cell>
          <cell r="AJ53464">
            <v>0</v>
          </cell>
          <cell r="AT53464">
            <v>0</v>
          </cell>
          <cell r="AU53464">
            <v>0</v>
          </cell>
          <cell r="AV53464">
            <v>0</v>
          </cell>
        </row>
        <row r="53465">
          <cell r="D53465" t="str">
            <v>Умумий овқатланиш</v>
          </cell>
          <cell r="M53465" t="str">
            <v>013</v>
          </cell>
          <cell r="V53465">
            <v>22959670</v>
          </cell>
          <cell r="AF53465">
            <v>1500000</v>
          </cell>
          <cell r="AJ53465">
            <v>4933114</v>
          </cell>
          <cell r="AT53465">
            <v>0</v>
          </cell>
          <cell r="AU53465">
            <v>0</v>
          </cell>
          <cell r="AV53465">
            <v>0</v>
          </cell>
        </row>
        <row r="53466">
          <cell r="D53466" t="str">
            <v>Умумий овқатланиш</v>
          </cell>
          <cell r="M53466" t="str">
            <v>053</v>
          </cell>
          <cell r="V53466">
            <v>88875009.333333328</v>
          </cell>
          <cell r="AF53466">
            <v>14708018</v>
          </cell>
          <cell r="AJ53466">
            <v>7990400</v>
          </cell>
          <cell r="AT53466">
            <v>0</v>
          </cell>
          <cell r="AU53466">
            <v>0</v>
          </cell>
          <cell r="AV53466">
            <v>0</v>
          </cell>
        </row>
        <row r="53467">
          <cell r="D53467" t="str">
            <v>Умумий овқатланиш</v>
          </cell>
          <cell r="M53467" t="str">
            <v>049</v>
          </cell>
          <cell r="V53467">
            <v>4803640</v>
          </cell>
          <cell r="AF53467">
            <v>0</v>
          </cell>
          <cell r="AJ53467">
            <v>0</v>
          </cell>
          <cell r="AT53467">
            <v>0</v>
          </cell>
          <cell r="AU53467">
            <v>0</v>
          </cell>
          <cell r="AV53467">
            <v>0</v>
          </cell>
        </row>
        <row r="53468">
          <cell r="D53468" t="str">
            <v>Умумий овқатланиш</v>
          </cell>
          <cell r="M53468" t="str">
            <v>003</v>
          </cell>
          <cell r="V53468">
            <v>11869537</v>
          </cell>
          <cell r="AF53468">
            <v>0</v>
          </cell>
          <cell r="AJ53468">
            <v>23000</v>
          </cell>
          <cell r="AT53468">
            <v>0</v>
          </cell>
          <cell r="AU53468">
            <v>0</v>
          </cell>
          <cell r="AV53468">
            <v>0</v>
          </cell>
        </row>
        <row r="53469">
          <cell r="D53469" t="str">
            <v>Умумий овқатланиш</v>
          </cell>
          <cell r="M53469" t="str">
            <v>051</v>
          </cell>
          <cell r="V53469">
            <v>170101811.66666666</v>
          </cell>
          <cell r="AF53469">
            <v>0</v>
          </cell>
          <cell r="AJ53469">
            <v>0</v>
          </cell>
          <cell r="AT53469">
            <v>0</v>
          </cell>
          <cell r="AU53469">
            <v>0</v>
          </cell>
          <cell r="AV53469">
            <v>0</v>
          </cell>
        </row>
        <row r="53470">
          <cell r="D53470" t="str">
            <v>Умумий овқатланиш</v>
          </cell>
          <cell r="M53470" t="str">
            <v>009</v>
          </cell>
          <cell r="V53470">
            <v>7133833.333333333</v>
          </cell>
          <cell r="AF53470">
            <v>0</v>
          </cell>
          <cell r="AJ53470">
            <v>1169938</v>
          </cell>
          <cell r="AT53470">
            <v>0</v>
          </cell>
          <cell r="AU53470">
            <v>0</v>
          </cell>
          <cell r="AV53470">
            <v>0</v>
          </cell>
        </row>
        <row r="53471">
          <cell r="D53471" t="str">
            <v>Умумий овқатланиш</v>
          </cell>
          <cell r="M53471" t="str">
            <v>009</v>
          </cell>
          <cell r="V53471">
            <v>3116667</v>
          </cell>
          <cell r="AF53471">
            <v>0</v>
          </cell>
          <cell r="AJ53471">
            <v>9980</v>
          </cell>
          <cell r="AT53471">
            <v>0</v>
          </cell>
          <cell r="AU53471">
            <v>0</v>
          </cell>
          <cell r="AV53471">
            <v>0</v>
          </cell>
        </row>
        <row r="53472">
          <cell r="D53472" t="str">
            <v>Умумий овқатланиш</v>
          </cell>
          <cell r="M53472" t="str">
            <v>004</v>
          </cell>
          <cell r="V53472">
            <v>109146071.33333333</v>
          </cell>
          <cell r="AF53472">
            <v>6869000</v>
          </cell>
          <cell r="AJ53472">
            <v>25639678</v>
          </cell>
          <cell r="AT53472">
            <v>0</v>
          </cell>
          <cell r="AU53472">
            <v>0</v>
          </cell>
          <cell r="AV53472">
            <v>0</v>
          </cell>
        </row>
        <row r="53473">
          <cell r="D53473" t="str">
            <v>Умумий овқатланиш</v>
          </cell>
          <cell r="M53473" t="str">
            <v>011</v>
          </cell>
          <cell r="V53473">
            <v>51739622.333333336</v>
          </cell>
          <cell r="AF53473">
            <v>10000000</v>
          </cell>
          <cell r="AJ53473">
            <v>17660000</v>
          </cell>
          <cell r="AT53473">
            <v>0</v>
          </cell>
          <cell r="AU53473">
            <v>0</v>
          </cell>
          <cell r="AV53473">
            <v>0</v>
          </cell>
        </row>
        <row r="53474">
          <cell r="D53474" t="str">
            <v>Умумий овқатланиш</v>
          </cell>
          <cell r="M53474" t="str">
            <v>013</v>
          </cell>
          <cell r="V53474">
            <v>113757599</v>
          </cell>
          <cell r="AF53474">
            <v>11937292</v>
          </cell>
          <cell r="AJ53474">
            <v>22344935</v>
          </cell>
          <cell r="AT53474">
            <v>0</v>
          </cell>
          <cell r="AU53474">
            <v>0</v>
          </cell>
          <cell r="AV53474">
            <v>0</v>
          </cell>
        </row>
        <row r="53475">
          <cell r="D53475" t="str">
            <v>Умумий овқатланиш</v>
          </cell>
          <cell r="M53475" t="str">
            <v>002</v>
          </cell>
          <cell r="V53475">
            <v>796466.66666666663</v>
          </cell>
          <cell r="AF53475">
            <v>0</v>
          </cell>
          <cell r="AJ53475">
            <v>0</v>
          </cell>
          <cell r="AT53475">
            <v>0</v>
          </cell>
          <cell r="AU53475">
            <v>0</v>
          </cell>
          <cell r="AV53475">
            <v>0</v>
          </cell>
        </row>
        <row r="53476">
          <cell r="D53476" t="str">
            <v>Умумий овқатланиш</v>
          </cell>
          <cell r="M53476" t="str">
            <v>008</v>
          </cell>
          <cell r="V53476">
            <v>75661469</v>
          </cell>
          <cell r="AF53476">
            <v>0</v>
          </cell>
          <cell r="AJ53476">
            <v>0</v>
          </cell>
          <cell r="AT53476">
            <v>0</v>
          </cell>
          <cell r="AU53476">
            <v>0</v>
          </cell>
          <cell r="AV53476">
            <v>0</v>
          </cell>
        </row>
        <row r="53477">
          <cell r="D53477" t="str">
            <v>Умумий овқатланиш</v>
          </cell>
          <cell r="M53477" t="str">
            <v>003</v>
          </cell>
          <cell r="V53477">
            <v>32303433.666666668</v>
          </cell>
          <cell r="AF53477">
            <v>0</v>
          </cell>
          <cell r="AJ53477">
            <v>3026854</v>
          </cell>
          <cell r="AT53477">
            <v>0</v>
          </cell>
          <cell r="AU53477">
            <v>0</v>
          </cell>
          <cell r="AV53477">
            <v>0</v>
          </cell>
        </row>
        <row r="53478">
          <cell r="D53478" t="str">
            <v>Умумий овқатланиш</v>
          </cell>
          <cell r="M53478" t="str">
            <v>013</v>
          </cell>
          <cell r="V53478">
            <v>43911050</v>
          </cell>
          <cell r="AF53478">
            <v>0</v>
          </cell>
          <cell r="AJ53478">
            <v>185029</v>
          </cell>
          <cell r="AT53478">
            <v>0</v>
          </cell>
          <cell r="AU53478">
            <v>0</v>
          </cell>
          <cell r="AV53478">
            <v>0</v>
          </cell>
        </row>
        <row r="53479">
          <cell r="D53479" t="str">
            <v>Умумий овқатланиш</v>
          </cell>
          <cell r="M53479" t="str">
            <v>002</v>
          </cell>
          <cell r="V53479">
            <v>21561500</v>
          </cell>
          <cell r="AF53479">
            <v>0</v>
          </cell>
          <cell r="AJ53479">
            <v>3000000</v>
          </cell>
          <cell r="AT53479">
            <v>0</v>
          </cell>
          <cell r="AU53479">
            <v>0</v>
          </cell>
          <cell r="AV53479">
            <v>0</v>
          </cell>
        </row>
        <row r="53480">
          <cell r="D53480" t="str">
            <v>Умумий овқатланиш</v>
          </cell>
          <cell r="M53480" t="str">
            <v>003</v>
          </cell>
          <cell r="V53480">
            <v>129337333.33333333</v>
          </cell>
          <cell r="AF53480">
            <v>5000000</v>
          </cell>
          <cell r="AJ53480">
            <v>0</v>
          </cell>
          <cell r="AT53480">
            <v>0</v>
          </cell>
          <cell r="AU53480">
            <v>0</v>
          </cell>
          <cell r="AV53480">
            <v>0</v>
          </cell>
        </row>
        <row r="53481">
          <cell r="D53481" t="str">
            <v>Умумий овқатланиш</v>
          </cell>
          <cell r="M53481" t="str">
            <v>006</v>
          </cell>
          <cell r="V53481">
            <v>200000</v>
          </cell>
          <cell r="AF53481">
            <v>0</v>
          </cell>
          <cell r="AJ53481">
            <v>0</v>
          </cell>
          <cell r="AT53481">
            <v>0</v>
          </cell>
          <cell r="AU53481">
            <v>0</v>
          </cell>
          <cell r="AV53481">
            <v>0</v>
          </cell>
        </row>
        <row r="53482">
          <cell r="D53482" t="str">
            <v>Умумий овқатланиш</v>
          </cell>
          <cell r="M53482" t="str">
            <v>004</v>
          </cell>
          <cell r="V53482">
            <v>23281046</v>
          </cell>
          <cell r="AF53482">
            <v>0</v>
          </cell>
          <cell r="AJ53482">
            <v>0</v>
          </cell>
          <cell r="AT53482">
            <v>0</v>
          </cell>
          <cell r="AU53482">
            <v>0</v>
          </cell>
          <cell r="AV53482">
            <v>0</v>
          </cell>
        </row>
        <row r="53483">
          <cell r="D53483" t="str">
            <v>Умумий овқатланиш</v>
          </cell>
          <cell r="M53483" t="str">
            <v>004</v>
          </cell>
          <cell r="V53483">
            <v>26275294.333333332</v>
          </cell>
          <cell r="AF53483">
            <v>2000000</v>
          </cell>
          <cell r="AJ53483">
            <v>5213233</v>
          </cell>
          <cell r="AT53483">
            <v>0</v>
          </cell>
          <cell r="AU53483">
            <v>0</v>
          </cell>
          <cell r="AV53483">
            <v>0</v>
          </cell>
        </row>
        <row r="53484">
          <cell r="D53484" t="str">
            <v>Умумий овқатланиш</v>
          </cell>
          <cell r="M53484" t="str">
            <v>014</v>
          </cell>
          <cell r="V53484">
            <v>8337653.333333333</v>
          </cell>
          <cell r="AF53484">
            <v>107375</v>
          </cell>
          <cell r="AJ53484">
            <v>0</v>
          </cell>
          <cell r="AT53484">
            <v>0</v>
          </cell>
          <cell r="AU53484">
            <v>0</v>
          </cell>
          <cell r="AV53484">
            <v>0</v>
          </cell>
        </row>
        <row r="53485">
          <cell r="D53485" t="str">
            <v>Умумий овқатланиш</v>
          </cell>
          <cell r="M53485" t="str">
            <v>002</v>
          </cell>
          <cell r="V53485">
            <v>35316401.666666664</v>
          </cell>
          <cell r="AF53485">
            <v>0</v>
          </cell>
          <cell r="AJ53485">
            <v>0</v>
          </cell>
          <cell r="AT53485">
            <v>0</v>
          </cell>
          <cell r="AU53485">
            <v>0</v>
          </cell>
          <cell r="AV53485">
            <v>0</v>
          </cell>
        </row>
        <row r="53486">
          <cell r="D53486" t="str">
            <v>Умумий овқатланиш</v>
          </cell>
          <cell r="M53486" t="str">
            <v>006</v>
          </cell>
          <cell r="V53486">
            <v>73435941.333333328</v>
          </cell>
          <cell r="AF53486">
            <v>12858997</v>
          </cell>
          <cell r="AJ53486">
            <v>25677915</v>
          </cell>
          <cell r="AT53486">
            <v>0</v>
          </cell>
          <cell r="AU53486">
            <v>0</v>
          </cell>
          <cell r="AV53486">
            <v>0</v>
          </cell>
        </row>
        <row r="53487">
          <cell r="D53487" t="str">
            <v>Умумий овқатланиш</v>
          </cell>
          <cell r="M53487" t="str">
            <v>033</v>
          </cell>
          <cell r="V53487">
            <v>69254966.666666672</v>
          </cell>
          <cell r="AF53487">
            <v>9837015</v>
          </cell>
          <cell r="AJ53487">
            <v>2089942</v>
          </cell>
          <cell r="AT53487">
            <v>100000000</v>
          </cell>
          <cell r="AU53487">
            <v>100000000</v>
          </cell>
          <cell r="AV53487">
            <v>0</v>
          </cell>
        </row>
        <row r="53488">
          <cell r="D53488" t="str">
            <v>Умумий овқатланиш</v>
          </cell>
          <cell r="M53488" t="str">
            <v>003</v>
          </cell>
          <cell r="V53488">
            <v>8683333.333333334</v>
          </cell>
          <cell r="AF53488">
            <v>8140000</v>
          </cell>
          <cell r="AJ53488">
            <v>0</v>
          </cell>
          <cell r="AT53488">
            <v>185246941</v>
          </cell>
          <cell r="AU53488">
            <v>0</v>
          </cell>
          <cell r="AV53488">
            <v>185246941</v>
          </cell>
        </row>
        <row r="53489">
          <cell r="D53489" t="str">
            <v>Умумий овқатланиш</v>
          </cell>
          <cell r="M53489" t="str">
            <v>004</v>
          </cell>
          <cell r="V53489">
            <v>1166666.6666666667</v>
          </cell>
          <cell r="AF53489">
            <v>0</v>
          </cell>
          <cell r="AJ53489">
            <v>0</v>
          </cell>
          <cell r="AT53489">
            <v>0</v>
          </cell>
          <cell r="AU53489">
            <v>0</v>
          </cell>
          <cell r="AV53489">
            <v>0</v>
          </cell>
        </row>
        <row r="53490">
          <cell r="D53490" t="str">
            <v>Умумий овқатланиш</v>
          </cell>
          <cell r="M53490" t="str">
            <v>008</v>
          </cell>
          <cell r="V53490">
            <v>3561280</v>
          </cell>
          <cell r="AF53490">
            <v>0</v>
          </cell>
          <cell r="AJ53490">
            <v>44910</v>
          </cell>
          <cell r="AT53490">
            <v>0</v>
          </cell>
          <cell r="AU53490">
            <v>0</v>
          </cell>
          <cell r="AV53490">
            <v>0</v>
          </cell>
        </row>
        <row r="53491">
          <cell r="D53491" t="str">
            <v>Умумий овқатланиш</v>
          </cell>
          <cell r="M53491" t="str">
            <v>013</v>
          </cell>
          <cell r="V53491">
            <v>11800533.333333334</v>
          </cell>
          <cell r="AF53491">
            <v>0</v>
          </cell>
          <cell r="AJ53491">
            <v>0</v>
          </cell>
          <cell r="AT53491">
            <v>0</v>
          </cell>
          <cell r="AU53491">
            <v>0</v>
          </cell>
          <cell r="AV53491">
            <v>0</v>
          </cell>
        </row>
        <row r="53492">
          <cell r="D53492" t="str">
            <v>Умумий овқатланиш</v>
          </cell>
          <cell r="M53492" t="str">
            <v>005</v>
          </cell>
          <cell r="V53492">
            <v>9025973</v>
          </cell>
          <cell r="AF53492">
            <v>0</v>
          </cell>
          <cell r="AJ53492">
            <v>1929094</v>
          </cell>
          <cell r="AT53492">
            <v>0</v>
          </cell>
          <cell r="AU53492">
            <v>0</v>
          </cell>
          <cell r="AV53492">
            <v>0</v>
          </cell>
        </row>
        <row r="53493">
          <cell r="D53493" t="str">
            <v>Умумий овқатланиш</v>
          </cell>
          <cell r="M53493" t="str">
            <v>006</v>
          </cell>
          <cell r="V53493">
            <v>7511343.333333333</v>
          </cell>
          <cell r="AF53493">
            <v>0</v>
          </cell>
          <cell r="AJ53493">
            <v>0</v>
          </cell>
          <cell r="AT53493">
            <v>45000000</v>
          </cell>
          <cell r="AU53493">
            <v>45000000</v>
          </cell>
          <cell r="AV53493">
            <v>0</v>
          </cell>
        </row>
        <row r="53494">
          <cell r="D53494" t="str">
            <v>Умумий овқатланиш</v>
          </cell>
          <cell r="M53494" t="str">
            <v>013</v>
          </cell>
          <cell r="V53494">
            <v>767000</v>
          </cell>
          <cell r="AF53494">
            <v>0</v>
          </cell>
          <cell r="AJ53494">
            <v>0</v>
          </cell>
          <cell r="AT53494">
            <v>0</v>
          </cell>
          <cell r="AU53494">
            <v>0</v>
          </cell>
          <cell r="AV53494">
            <v>0</v>
          </cell>
        </row>
        <row r="53495">
          <cell r="D53495" t="str">
            <v>Умумий овқатланиш</v>
          </cell>
          <cell r="M53495" t="str">
            <v>003</v>
          </cell>
          <cell r="V53495">
            <v>10063333.333333334</v>
          </cell>
          <cell r="AF53495">
            <v>0</v>
          </cell>
          <cell r="AJ53495">
            <v>2300000</v>
          </cell>
          <cell r="AT53495">
            <v>144888598</v>
          </cell>
          <cell r="AU53495">
            <v>144888598</v>
          </cell>
          <cell r="AV53495">
            <v>0</v>
          </cell>
        </row>
        <row r="53496">
          <cell r="D53496" t="str">
            <v>Умумий овқатланиш</v>
          </cell>
          <cell r="M53496" t="str">
            <v>012</v>
          </cell>
          <cell r="V53496">
            <v>47681100</v>
          </cell>
          <cell r="AF53496">
            <v>0</v>
          </cell>
          <cell r="AJ53496">
            <v>5906164</v>
          </cell>
          <cell r="AT53496">
            <v>574593840</v>
          </cell>
          <cell r="AU53496">
            <v>574593840</v>
          </cell>
          <cell r="AV53496">
            <v>0</v>
          </cell>
        </row>
        <row r="53497">
          <cell r="D53497" t="str">
            <v>Умумий овқатланиш</v>
          </cell>
          <cell r="M53497" t="str">
            <v>013</v>
          </cell>
          <cell r="V53497">
            <v>7806100.333333333</v>
          </cell>
          <cell r="AF53497">
            <v>0</v>
          </cell>
          <cell r="AJ53497">
            <v>0</v>
          </cell>
          <cell r="AT53497">
            <v>0</v>
          </cell>
          <cell r="AU53497">
            <v>0</v>
          </cell>
          <cell r="AV53497">
            <v>0</v>
          </cell>
        </row>
        <row r="53498">
          <cell r="D53498" t="str">
            <v>Умумий овқатланиш</v>
          </cell>
          <cell r="M53498" t="str">
            <v>012</v>
          </cell>
          <cell r="V53498">
            <v>98407213.666666672</v>
          </cell>
          <cell r="AF53498">
            <v>13880215</v>
          </cell>
          <cell r="AJ53498">
            <v>8624326</v>
          </cell>
          <cell r="AT53498">
            <v>0</v>
          </cell>
          <cell r="AU53498">
            <v>0</v>
          </cell>
          <cell r="AV53498">
            <v>0</v>
          </cell>
        </row>
        <row r="53499">
          <cell r="D53499" t="str">
            <v>Умумий овқатланиш</v>
          </cell>
          <cell r="M53499" t="str">
            <v>006</v>
          </cell>
          <cell r="V53499">
            <v>2019666.6666666667</v>
          </cell>
          <cell r="AF53499">
            <v>0</v>
          </cell>
          <cell r="AJ53499">
            <v>0</v>
          </cell>
          <cell r="AT53499">
            <v>0</v>
          </cell>
          <cell r="AU53499">
            <v>0</v>
          </cell>
          <cell r="AV53499">
            <v>0</v>
          </cell>
        </row>
        <row r="53500">
          <cell r="D53500" t="str">
            <v>Умумий овқатланиш</v>
          </cell>
          <cell r="M53500" t="str">
            <v>002</v>
          </cell>
          <cell r="V53500">
            <v>383333.33333333331</v>
          </cell>
          <cell r="AF53500">
            <v>0</v>
          </cell>
          <cell r="AJ53500">
            <v>0</v>
          </cell>
          <cell r="AT53500">
            <v>0</v>
          </cell>
          <cell r="AU53500">
            <v>0</v>
          </cell>
          <cell r="AV53500">
            <v>0</v>
          </cell>
        </row>
        <row r="53501">
          <cell r="D53501" t="str">
            <v>Умумий овқатланиш</v>
          </cell>
          <cell r="M53501" t="str">
            <v>033</v>
          </cell>
          <cell r="V53501">
            <v>24345970.333333332</v>
          </cell>
          <cell r="AF53501">
            <v>0</v>
          </cell>
          <cell r="AJ53501">
            <v>0</v>
          </cell>
          <cell r="AT53501">
            <v>0</v>
          </cell>
          <cell r="AU53501">
            <v>0</v>
          </cell>
          <cell r="AV53501">
            <v>0</v>
          </cell>
        </row>
        <row r="53502">
          <cell r="D53502" t="str">
            <v>Умумий овқатланиш</v>
          </cell>
          <cell r="M53502" t="str">
            <v>003</v>
          </cell>
          <cell r="V53502">
            <v>800000.33333333337</v>
          </cell>
          <cell r="AF53502">
            <v>0</v>
          </cell>
          <cell r="AJ53502">
            <v>0</v>
          </cell>
          <cell r="AT53502">
            <v>0</v>
          </cell>
          <cell r="AU53502">
            <v>0</v>
          </cell>
          <cell r="AV53502">
            <v>0</v>
          </cell>
        </row>
        <row r="53503">
          <cell r="D53503" t="str">
            <v>Умумий овқатланиш</v>
          </cell>
          <cell r="M53503" t="str">
            <v>012</v>
          </cell>
          <cell r="V53503">
            <v>47948581.333333336</v>
          </cell>
          <cell r="AF53503">
            <v>796544</v>
          </cell>
          <cell r="AJ53503">
            <v>796544</v>
          </cell>
          <cell r="AT53503">
            <v>29471002</v>
          </cell>
          <cell r="AU53503">
            <v>0</v>
          </cell>
          <cell r="AV53503">
            <v>29471002</v>
          </cell>
        </row>
        <row r="53504">
          <cell r="D53504" t="str">
            <v>Умумий овқатланиш</v>
          </cell>
          <cell r="M53504" t="str">
            <v>006</v>
          </cell>
          <cell r="V53504">
            <v>7859667</v>
          </cell>
          <cell r="AF53504">
            <v>0</v>
          </cell>
          <cell r="AJ53504">
            <v>0</v>
          </cell>
          <cell r="AT53504">
            <v>0</v>
          </cell>
          <cell r="AU53504">
            <v>0</v>
          </cell>
          <cell r="AV53504">
            <v>0</v>
          </cell>
        </row>
        <row r="53505">
          <cell r="D53505" t="str">
            <v>Умумий овқатланиш</v>
          </cell>
          <cell r="M53505" t="str">
            <v>048</v>
          </cell>
          <cell r="V53505">
            <v>34754330.333333336</v>
          </cell>
          <cell r="AF53505">
            <v>0</v>
          </cell>
          <cell r="AJ53505">
            <v>869000</v>
          </cell>
          <cell r="AT53505">
            <v>0</v>
          </cell>
          <cell r="AU53505">
            <v>0</v>
          </cell>
          <cell r="AV53505">
            <v>0</v>
          </cell>
        </row>
        <row r="53506">
          <cell r="D53506" t="str">
            <v>Умумий овқатланиш</v>
          </cell>
          <cell r="M53506" t="str">
            <v>033</v>
          </cell>
          <cell r="V53506">
            <v>6068270</v>
          </cell>
          <cell r="AF53506">
            <v>0</v>
          </cell>
          <cell r="AJ53506">
            <v>0</v>
          </cell>
          <cell r="AT53506">
            <v>55083377</v>
          </cell>
          <cell r="AU53506">
            <v>55083377</v>
          </cell>
          <cell r="AV53506">
            <v>0</v>
          </cell>
        </row>
        <row r="53507">
          <cell r="D53507" t="str">
            <v>Умумий овқатланиш</v>
          </cell>
          <cell r="M53507" t="str">
            <v>004</v>
          </cell>
          <cell r="V53507">
            <v>2844547</v>
          </cell>
          <cell r="AF53507">
            <v>0</v>
          </cell>
          <cell r="AJ53507">
            <v>230550</v>
          </cell>
          <cell r="AT53507">
            <v>13049332</v>
          </cell>
          <cell r="AU53507">
            <v>13049332</v>
          </cell>
          <cell r="AV53507">
            <v>0</v>
          </cell>
        </row>
        <row r="53508">
          <cell r="D53508" t="str">
            <v>Умумий овқатланиш</v>
          </cell>
          <cell r="M53508" t="str">
            <v>002</v>
          </cell>
          <cell r="V53508">
            <v>17948233.333333332</v>
          </cell>
          <cell r="AF53508">
            <v>0</v>
          </cell>
          <cell r="AJ53508">
            <v>1577544</v>
          </cell>
          <cell r="AT53508">
            <v>0</v>
          </cell>
          <cell r="AU53508">
            <v>0</v>
          </cell>
          <cell r="AV53508">
            <v>0</v>
          </cell>
        </row>
        <row r="53509">
          <cell r="D53509" t="str">
            <v>Умумий овқатланиш</v>
          </cell>
          <cell r="M53509" t="str">
            <v>013</v>
          </cell>
          <cell r="V53509">
            <v>3960333.3333333335</v>
          </cell>
          <cell r="AF53509">
            <v>0</v>
          </cell>
          <cell r="AJ53509">
            <v>0</v>
          </cell>
          <cell r="AT53509">
            <v>0</v>
          </cell>
          <cell r="AU53509">
            <v>0</v>
          </cell>
          <cell r="AV53509">
            <v>0</v>
          </cell>
        </row>
        <row r="53510">
          <cell r="D53510" t="str">
            <v>Умумий овқатланиш</v>
          </cell>
          <cell r="M53510" t="str">
            <v>004</v>
          </cell>
          <cell r="V53510">
            <v>6231867.333333333</v>
          </cell>
          <cell r="AF53510">
            <v>0</v>
          </cell>
          <cell r="AJ53510">
            <v>104010</v>
          </cell>
          <cell r="AT53510">
            <v>0</v>
          </cell>
          <cell r="AU53510">
            <v>0</v>
          </cell>
          <cell r="AV53510">
            <v>0</v>
          </cell>
        </row>
        <row r="53511">
          <cell r="D53511" t="str">
            <v>Умумий овқатланиш</v>
          </cell>
          <cell r="M53511" t="str">
            <v>030</v>
          </cell>
          <cell r="V53511">
            <v>8833644.333333334</v>
          </cell>
          <cell r="AF53511">
            <v>0</v>
          </cell>
          <cell r="AJ53511">
            <v>0</v>
          </cell>
          <cell r="AT53511">
            <v>450000000</v>
          </cell>
          <cell r="AU53511">
            <v>450000000</v>
          </cell>
          <cell r="AV53511">
            <v>0</v>
          </cell>
        </row>
        <row r="53512">
          <cell r="D53512" t="str">
            <v>Умумий овқатланиш</v>
          </cell>
          <cell r="M53512" t="str">
            <v>006</v>
          </cell>
          <cell r="V53512">
            <v>1262333.3333333333</v>
          </cell>
          <cell r="AF53512">
            <v>0</v>
          </cell>
          <cell r="AJ53512">
            <v>0</v>
          </cell>
          <cell r="AT53512">
            <v>0</v>
          </cell>
          <cell r="AU53512">
            <v>0</v>
          </cell>
          <cell r="AV53512">
            <v>0</v>
          </cell>
        </row>
        <row r="53513">
          <cell r="D53513" t="str">
            <v>Умумий овқатланиш</v>
          </cell>
          <cell r="M53513" t="str">
            <v>031</v>
          </cell>
          <cell r="V53513">
            <v>47893133.666666664</v>
          </cell>
          <cell r="AF53513">
            <v>0</v>
          </cell>
          <cell r="AJ53513">
            <v>0</v>
          </cell>
          <cell r="AT53513">
            <v>71200000</v>
          </cell>
          <cell r="AU53513">
            <v>71200000</v>
          </cell>
          <cell r="AV53513">
            <v>0</v>
          </cell>
        </row>
        <row r="53514">
          <cell r="D53514" t="str">
            <v>Умумий овқатланиш</v>
          </cell>
          <cell r="M53514" t="str">
            <v>002</v>
          </cell>
          <cell r="V53514">
            <v>4655633.333333333</v>
          </cell>
          <cell r="AF53514">
            <v>1482329</v>
          </cell>
          <cell r="AJ53514">
            <v>129800</v>
          </cell>
          <cell r="AT53514">
            <v>150000000</v>
          </cell>
          <cell r="AU53514">
            <v>150000000</v>
          </cell>
          <cell r="AV53514">
            <v>0</v>
          </cell>
        </row>
        <row r="53515">
          <cell r="D53515" t="str">
            <v>Умумий овқатланиш</v>
          </cell>
          <cell r="M53515" t="str">
            <v>002</v>
          </cell>
          <cell r="V53515">
            <v>28585900</v>
          </cell>
          <cell r="AF53515">
            <v>3250000</v>
          </cell>
          <cell r="AJ53515">
            <v>5126070</v>
          </cell>
          <cell r="AT53515">
            <v>125000000</v>
          </cell>
          <cell r="AU53515">
            <v>125000000</v>
          </cell>
          <cell r="AV53515">
            <v>0</v>
          </cell>
        </row>
        <row r="53516">
          <cell r="D53516" t="str">
            <v>Умумий овқатланиш</v>
          </cell>
          <cell r="M53516" t="str">
            <v>002</v>
          </cell>
          <cell r="V53516">
            <v>14858666.666666666</v>
          </cell>
          <cell r="AF53516">
            <v>0</v>
          </cell>
          <cell r="AJ53516">
            <v>2003763</v>
          </cell>
          <cell r="AT53516">
            <v>0</v>
          </cell>
          <cell r="AU53516">
            <v>0</v>
          </cell>
          <cell r="AV53516">
            <v>0</v>
          </cell>
        </row>
        <row r="53517">
          <cell r="D53517" t="str">
            <v>Умумий овқатланиш</v>
          </cell>
          <cell r="M53517" t="str">
            <v>002</v>
          </cell>
          <cell r="V53517">
            <v>900000</v>
          </cell>
          <cell r="AF53517">
            <v>0</v>
          </cell>
          <cell r="AJ53517">
            <v>0</v>
          </cell>
          <cell r="AT53517">
            <v>0</v>
          </cell>
          <cell r="AU53517">
            <v>0</v>
          </cell>
          <cell r="AV53517">
            <v>0</v>
          </cell>
        </row>
        <row r="53518">
          <cell r="D53518" t="str">
            <v>Умумий овқатланиш</v>
          </cell>
          <cell r="M53518" t="str">
            <v>011</v>
          </cell>
          <cell r="V53518">
            <v>12431034</v>
          </cell>
          <cell r="AF53518">
            <v>0</v>
          </cell>
          <cell r="AJ53518">
            <v>0</v>
          </cell>
          <cell r="AT53518">
            <v>0</v>
          </cell>
          <cell r="AU53518">
            <v>0</v>
          </cell>
          <cell r="AV53518">
            <v>0</v>
          </cell>
        </row>
        <row r="53519">
          <cell r="D53519" t="str">
            <v>Умумий овқатланиш</v>
          </cell>
          <cell r="M53519" t="str">
            <v>013</v>
          </cell>
          <cell r="V53519">
            <v>91817071.666666672</v>
          </cell>
          <cell r="AF53519">
            <v>0</v>
          </cell>
          <cell r="AJ53519">
            <v>199600</v>
          </cell>
          <cell r="AT53519">
            <v>0</v>
          </cell>
          <cell r="AU53519">
            <v>0</v>
          </cell>
          <cell r="AV53519">
            <v>0</v>
          </cell>
        </row>
        <row r="53520">
          <cell r="D53520" t="str">
            <v>Умумий овқатланиш</v>
          </cell>
          <cell r="M53520" t="str">
            <v>033</v>
          </cell>
          <cell r="V53520">
            <v>28409796.333333332</v>
          </cell>
          <cell r="AF53520">
            <v>0</v>
          </cell>
          <cell r="AJ53520">
            <v>4888206</v>
          </cell>
          <cell r="AT53520">
            <v>0</v>
          </cell>
          <cell r="AU53520">
            <v>0</v>
          </cell>
          <cell r="AV53520">
            <v>0</v>
          </cell>
        </row>
        <row r="53521">
          <cell r="D53521" t="str">
            <v>Умумий овқатланиш</v>
          </cell>
          <cell r="M53521" t="str">
            <v>014</v>
          </cell>
          <cell r="V53521">
            <v>27452710</v>
          </cell>
          <cell r="AF53521">
            <v>0</v>
          </cell>
          <cell r="AJ53521">
            <v>2582989</v>
          </cell>
          <cell r="AT53521">
            <v>0</v>
          </cell>
          <cell r="AU53521">
            <v>0</v>
          </cell>
          <cell r="AV53521">
            <v>0</v>
          </cell>
        </row>
        <row r="53522">
          <cell r="D53522" t="str">
            <v>Умумий овқатланиш</v>
          </cell>
          <cell r="M53522" t="str">
            <v>013</v>
          </cell>
          <cell r="V53522">
            <v>4405167</v>
          </cell>
          <cell r="AF53522">
            <v>0</v>
          </cell>
          <cell r="AJ53522">
            <v>710976</v>
          </cell>
          <cell r="AT53522">
            <v>0</v>
          </cell>
          <cell r="AU53522">
            <v>0</v>
          </cell>
          <cell r="AV53522">
            <v>0</v>
          </cell>
        </row>
        <row r="53523">
          <cell r="D53523" t="str">
            <v>Умумий овқатланиш</v>
          </cell>
          <cell r="M53523" t="str">
            <v>013</v>
          </cell>
          <cell r="V53523">
            <v>29811667</v>
          </cell>
          <cell r="AF53523">
            <v>0</v>
          </cell>
          <cell r="AJ53523">
            <v>4685000</v>
          </cell>
          <cell r="AT53523">
            <v>0</v>
          </cell>
          <cell r="AU53523">
            <v>0</v>
          </cell>
          <cell r="AV53523">
            <v>0</v>
          </cell>
        </row>
        <row r="53524">
          <cell r="D53524" t="str">
            <v>Умумий овқатланиш</v>
          </cell>
          <cell r="M53524" t="str">
            <v>012</v>
          </cell>
          <cell r="V53524">
            <v>6524966.666666667</v>
          </cell>
          <cell r="AF53524">
            <v>0</v>
          </cell>
          <cell r="AJ53524">
            <v>253991</v>
          </cell>
          <cell r="AT53524">
            <v>162744060</v>
          </cell>
          <cell r="AU53524">
            <v>162744060</v>
          </cell>
          <cell r="AV53524">
            <v>0</v>
          </cell>
        </row>
        <row r="53525">
          <cell r="D53525" t="str">
            <v>Умумий овқатланиш</v>
          </cell>
          <cell r="M53525" t="str">
            <v>005</v>
          </cell>
          <cell r="V53525">
            <v>25674002</v>
          </cell>
          <cell r="AF53525">
            <v>0</v>
          </cell>
          <cell r="AJ53525">
            <v>0</v>
          </cell>
          <cell r="AT53525">
            <v>320061784</v>
          </cell>
          <cell r="AU53525">
            <v>0</v>
          </cell>
          <cell r="AV53525">
            <v>320061784</v>
          </cell>
        </row>
        <row r="53526">
          <cell r="D53526" t="str">
            <v>Умумий овқатланиш</v>
          </cell>
          <cell r="M53526" t="str">
            <v>006</v>
          </cell>
          <cell r="V53526">
            <v>36622891.333333336</v>
          </cell>
          <cell r="AF53526">
            <v>0</v>
          </cell>
          <cell r="AJ53526">
            <v>0</v>
          </cell>
          <cell r="AT53526">
            <v>102446467</v>
          </cell>
          <cell r="AU53526">
            <v>102446467</v>
          </cell>
          <cell r="AV53526">
            <v>0</v>
          </cell>
        </row>
        <row r="53527">
          <cell r="D53527" t="str">
            <v>Умумий овқатланиш</v>
          </cell>
          <cell r="M53527" t="str">
            <v>006</v>
          </cell>
          <cell r="V53527">
            <v>4227500.666666667</v>
          </cell>
          <cell r="AF53527">
            <v>400000000</v>
          </cell>
          <cell r="AJ53527">
            <v>0</v>
          </cell>
          <cell r="AT53527">
            <v>0</v>
          </cell>
          <cell r="AU53527">
            <v>0</v>
          </cell>
          <cell r="AV53527">
            <v>0</v>
          </cell>
        </row>
        <row r="53528">
          <cell r="D53528" t="str">
            <v>Умумий овқатланиш</v>
          </cell>
          <cell r="M53528" t="str">
            <v>005</v>
          </cell>
          <cell r="V53528">
            <v>11480867</v>
          </cell>
          <cell r="AF53528">
            <v>0</v>
          </cell>
          <cell r="AJ53528">
            <v>0</v>
          </cell>
          <cell r="AT53528">
            <v>0</v>
          </cell>
          <cell r="AU53528">
            <v>0</v>
          </cell>
          <cell r="AV53528">
            <v>0</v>
          </cell>
        </row>
        <row r="53529">
          <cell r="D53529" t="str">
            <v>Умумий овқатланиш</v>
          </cell>
          <cell r="M53529" t="str">
            <v>004</v>
          </cell>
          <cell r="V53529">
            <v>28931666.666666668</v>
          </cell>
          <cell r="AF53529">
            <v>3641690</v>
          </cell>
          <cell r="AJ53529">
            <v>5401678</v>
          </cell>
          <cell r="AT53529">
            <v>0</v>
          </cell>
          <cell r="AU53529">
            <v>0</v>
          </cell>
          <cell r="AV53529">
            <v>0</v>
          </cell>
        </row>
        <row r="53530">
          <cell r="D53530" t="str">
            <v>Умумий овқатланиш</v>
          </cell>
          <cell r="M53530" t="str">
            <v>013</v>
          </cell>
          <cell r="V53530">
            <v>7566666.666666667</v>
          </cell>
          <cell r="AF53530">
            <v>0</v>
          </cell>
          <cell r="AJ53530">
            <v>1072850</v>
          </cell>
          <cell r="AT53530">
            <v>0</v>
          </cell>
          <cell r="AU53530">
            <v>0</v>
          </cell>
          <cell r="AV53530">
            <v>0</v>
          </cell>
        </row>
        <row r="53531">
          <cell r="D53531" t="str">
            <v>Умумий овқатланиш</v>
          </cell>
          <cell r="M53531" t="str">
            <v>031</v>
          </cell>
          <cell r="V53531">
            <v>1052333.6666666667</v>
          </cell>
          <cell r="AF53531">
            <v>165000</v>
          </cell>
          <cell r="AJ53531">
            <v>330338</v>
          </cell>
          <cell r="AT53531">
            <v>0</v>
          </cell>
          <cell r="AU53531">
            <v>0</v>
          </cell>
          <cell r="AV53531">
            <v>0</v>
          </cell>
        </row>
        <row r="53532">
          <cell r="D53532" t="str">
            <v>Умумий овқатланиш</v>
          </cell>
          <cell r="M53532" t="str">
            <v>013</v>
          </cell>
          <cell r="V53532">
            <v>24035366.666666668</v>
          </cell>
          <cell r="AF53532">
            <v>0</v>
          </cell>
          <cell r="AJ53532">
            <v>4577339</v>
          </cell>
          <cell r="AT53532">
            <v>0</v>
          </cell>
          <cell r="AU53532">
            <v>0</v>
          </cell>
          <cell r="AV53532">
            <v>0</v>
          </cell>
        </row>
        <row r="53533">
          <cell r="D53533" t="str">
            <v>Умумий овқатланиш</v>
          </cell>
          <cell r="M53533" t="str">
            <v>030</v>
          </cell>
          <cell r="V53533">
            <v>11649000</v>
          </cell>
          <cell r="AF53533">
            <v>72200000</v>
          </cell>
          <cell r="AJ53533">
            <v>0</v>
          </cell>
          <cell r="AT53533">
            <v>12555556</v>
          </cell>
          <cell r="AU53533">
            <v>12555556</v>
          </cell>
          <cell r="AV53533">
            <v>0</v>
          </cell>
        </row>
        <row r="53534">
          <cell r="D53534" t="str">
            <v>Умумий овқатланиш</v>
          </cell>
          <cell r="M53534" t="str">
            <v>051</v>
          </cell>
          <cell r="V53534">
            <v>43353074</v>
          </cell>
          <cell r="AF53534">
            <v>30105000</v>
          </cell>
          <cell r="AJ53534">
            <v>0</v>
          </cell>
          <cell r="AT53534">
            <v>76540273</v>
          </cell>
          <cell r="AU53534">
            <v>76540273</v>
          </cell>
          <cell r="AV53534">
            <v>0</v>
          </cell>
        </row>
        <row r="53535">
          <cell r="D53535" t="str">
            <v>Умумий овқатланиш</v>
          </cell>
          <cell r="M53535" t="str">
            <v>006</v>
          </cell>
          <cell r="V53535">
            <v>953366.66666666663</v>
          </cell>
          <cell r="AF53535">
            <v>253000</v>
          </cell>
          <cell r="AJ53535">
            <v>0</v>
          </cell>
          <cell r="AT53535">
            <v>0</v>
          </cell>
          <cell r="AU53535">
            <v>0</v>
          </cell>
          <cell r="AV53535">
            <v>0</v>
          </cell>
        </row>
        <row r="53536">
          <cell r="D53536" t="str">
            <v>Умумий овқатланиш</v>
          </cell>
          <cell r="M53536" t="str">
            <v>051</v>
          </cell>
          <cell r="V53536">
            <v>2518103</v>
          </cell>
          <cell r="AF53536">
            <v>1</v>
          </cell>
          <cell r="AJ53536">
            <v>0</v>
          </cell>
          <cell r="AT53536">
            <v>0</v>
          </cell>
          <cell r="AU53536">
            <v>0</v>
          </cell>
          <cell r="AV53536">
            <v>0</v>
          </cell>
        </row>
        <row r="53537">
          <cell r="D53537" t="str">
            <v>Умумий овқатланиш</v>
          </cell>
          <cell r="M53537" t="str">
            <v>031</v>
          </cell>
          <cell r="V53537">
            <v>26910000</v>
          </cell>
          <cell r="AF53537">
            <v>0</v>
          </cell>
          <cell r="AJ53537">
            <v>2532924</v>
          </cell>
          <cell r="AT53537">
            <v>259593934</v>
          </cell>
          <cell r="AU53537">
            <v>0</v>
          </cell>
          <cell r="AV53537">
            <v>259593934</v>
          </cell>
        </row>
        <row r="53538">
          <cell r="D53538" t="str">
            <v>Умумий овқатланиш</v>
          </cell>
          <cell r="M53538" t="str">
            <v>049</v>
          </cell>
          <cell r="V53538">
            <v>2372533.3333333335</v>
          </cell>
          <cell r="AF53538">
            <v>0</v>
          </cell>
          <cell r="AJ53538">
            <v>0</v>
          </cell>
          <cell r="AT53538">
            <v>0</v>
          </cell>
          <cell r="AU53538">
            <v>0</v>
          </cell>
          <cell r="AV53538">
            <v>0</v>
          </cell>
        </row>
        <row r="53539">
          <cell r="D53539" t="str">
            <v>Умумий овқатланиш</v>
          </cell>
          <cell r="M53539" t="str">
            <v>006</v>
          </cell>
          <cell r="V53539">
            <v>483016.66666666669</v>
          </cell>
          <cell r="AF53539">
            <v>0</v>
          </cell>
          <cell r="AJ53539">
            <v>4000</v>
          </cell>
          <cell r="AT53539">
            <v>0</v>
          </cell>
          <cell r="AU53539">
            <v>0</v>
          </cell>
          <cell r="AV53539">
            <v>0</v>
          </cell>
        </row>
        <row r="53540">
          <cell r="D53540" t="str">
            <v>Умумий овқатланиш</v>
          </cell>
          <cell r="M53540" t="str">
            <v>012</v>
          </cell>
          <cell r="V53540">
            <v>283333.33333333331</v>
          </cell>
          <cell r="AF53540">
            <v>0</v>
          </cell>
          <cell r="AJ53540">
            <v>0</v>
          </cell>
          <cell r="AT53540">
            <v>0</v>
          </cell>
          <cell r="AU53540">
            <v>0</v>
          </cell>
          <cell r="AV53540">
            <v>0</v>
          </cell>
        </row>
        <row r="53541">
          <cell r="D53541" t="str">
            <v>Умумий овқатланиш</v>
          </cell>
          <cell r="M53541" t="str">
            <v>009</v>
          </cell>
          <cell r="V53541">
            <v>1700000</v>
          </cell>
          <cell r="AF53541">
            <v>0</v>
          </cell>
          <cell r="AJ53541">
            <v>0</v>
          </cell>
          <cell r="AT53541">
            <v>0</v>
          </cell>
          <cell r="AU53541">
            <v>0</v>
          </cell>
          <cell r="AV53541">
            <v>0</v>
          </cell>
        </row>
        <row r="53542">
          <cell r="D53542" t="str">
            <v>Умумий овқатланиш</v>
          </cell>
          <cell r="M53542" t="str">
            <v>051</v>
          </cell>
          <cell r="V53542">
            <v>28688333.333333332</v>
          </cell>
          <cell r="AF53542">
            <v>0</v>
          </cell>
          <cell r="AJ53542">
            <v>3972842</v>
          </cell>
          <cell r="AT53542">
            <v>0</v>
          </cell>
          <cell r="AU53542">
            <v>0</v>
          </cell>
          <cell r="AV53542">
            <v>0</v>
          </cell>
        </row>
        <row r="53543">
          <cell r="D53543" t="str">
            <v>Умумий овқатланиш</v>
          </cell>
          <cell r="M53543" t="str">
            <v>013</v>
          </cell>
          <cell r="V53543">
            <v>4934000</v>
          </cell>
          <cell r="AF53543">
            <v>0</v>
          </cell>
          <cell r="AJ53543">
            <v>247504</v>
          </cell>
          <cell r="AT53543">
            <v>0</v>
          </cell>
          <cell r="AU53543">
            <v>0</v>
          </cell>
          <cell r="AV53543">
            <v>0</v>
          </cell>
        </row>
        <row r="53544">
          <cell r="D53544" t="str">
            <v>Умумий овқатланиш</v>
          </cell>
          <cell r="M53544" t="str">
            <v>004</v>
          </cell>
          <cell r="V53544">
            <v>8020001</v>
          </cell>
          <cell r="AF53544">
            <v>0</v>
          </cell>
          <cell r="AJ53544">
            <v>370000</v>
          </cell>
          <cell r="AT53544">
            <v>450000000</v>
          </cell>
          <cell r="AU53544">
            <v>450000000</v>
          </cell>
          <cell r="AV53544">
            <v>0</v>
          </cell>
        </row>
        <row r="53545">
          <cell r="D53545" t="str">
            <v>Умумий овқатланиш</v>
          </cell>
          <cell r="M53545" t="str">
            <v>033</v>
          </cell>
          <cell r="V53545">
            <v>10745834.333333334</v>
          </cell>
          <cell r="AF53545">
            <v>0</v>
          </cell>
          <cell r="AJ53545">
            <v>0</v>
          </cell>
          <cell r="AT53545">
            <v>0</v>
          </cell>
          <cell r="AU53545">
            <v>0</v>
          </cell>
          <cell r="AV53545">
            <v>0</v>
          </cell>
        </row>
        <row r="53546">
          <cell r="D53546" t="str">
            <v>Умумий овқатланиш</v>
          </cell>
          <cell r="M53546" t="str">
            <v>031</v>
          </cell>
          <cell r="V53546">
            <v>1193333.3333333333</v>
          </cell>
          <cell r="AF53546">
            <v>0</v>
          </cell>
          <cell r="AJ53546">
            <v>150000</v>
          </cell>
          <cell r="AT53546">
            <v>0</v>
          </cell>
          <cell r="AU53546">
            <v>0</v>
          </cell>
          <cell r="AV53546">
            <v>0</v>
          </cell>
        </row>
        <row r="53547">
          <cell r="D53547" t="str">
            <v>Умумий овқатланиш</v>
          </cell>
          <cell r="M53547" t="str">
            <v>006</v>
          </cell>
          <cell r="V53547">
            <v>12725000</v>
          </cell>
          <cell r="AF53547">
            <v>0</v>
          </cell>
          <cell r="AJ53547">
            <v>0</v>
          </cell>
          <cell r="AT53547">
            <v>128680000</v>
          </cell>
          <cell r="AU53547">
            <v>128680000</v>
          </cell>
          <cell r="AV53547">
            <v>0</v>
          </cell>
        </row>
        <row r="53548">
          <cell r="D53548" t="str">
            <v>Умумий овқатланиш</v>
          </cell>
          <cell r="M53548" t="str">
            <v>006</v>
          </cell>
          <cell r="V53548">
            <v>38079340</v>
          </cell>
          <cell r="AF53548">
            <v>9773808</v>
          </cell>
          <cell r="AJ53548">
            <v>8107390</v>
          </cell>
          <cell r="AT53548">
            <v>0</v>
          </cell>
          <cell r="AU53548">
            <v>0</v>
          </cell>
          <cell r="AV53548">
            <v>0</v>
          </cell>
        </row>
        <row r="53549">
          <cell r="D53549" t="str">
            <v>Умумий овқатланиш</v>
          </cell>
          <cell r="M53549" t="str">
            <v>005</v>
          </cell>
          <cell r="V53549">
            <v>41697833.333333336</v>
          </cell>
          <cell r="AF53549">
            <v>5620736</v>
          </cell>
          <cell r="AJ53549">
            <v>5658162</v>
          </cell>
          <cell r="AT53549">
            <v>90445626</v>
          </cell>
          <cell r="AU53549">
            <v>90445626</v>
          </cell>
          <cell r="AV53549">
            <v>0</v>
          </cell>
        </row>
        <row r="53550">
          <cell r="D53550" t="str">
            <v>Умумий овқатланиш</v>
          </cell>
          <cell r="M53550" t="str">
            <v>006</v>
          </cell>
          <cell r="V53550">
            <v>13649166.666666666</v>
          </cell>
          <cell r="AF53550">
            <v>540916</v>
          </cell>
          <cell r="AJ53550">
            <v>3296394</v>
          </cell>
          <cell r="AT53550">
            <v>300000000</v>
          </cell>
          <cell r="AU53550">
            <v>300000000</v>
          </cell>
          <cell r="AV53550">
            <v>0</v>
          </cell>
        </row>
        <row r="53551">
          <cell r="D53551" t="str">
            <v>Умумий овқатланиш</v>
          </cell>
          <cell r="M53551" t="str">
            <v>006</v>
          </cell>
          <cell r="V53551">
            <v>5991666.666666667</v>
          </cell>
          <cell r="AF53551">
            <v>0</v>
          </cell>
          <cell r="AJ53551">
            <v>0</v>
          </cell>
          <cell r="AT53551">
            <v>36999995</v>
          </cell>
          <cell r="AU53551">
            <v>0</v>
          </cell>
          <cell r="AV53551">
            <v>36999995</v>
          </cell>
        </row>
        <row r="53552">
          <cell r="D53552" t="str">
            <v>Умумий овқатланиш</v>
          </cell>
          <cell r="M53552" t="str">
            <v>004</v>
          </cell>
          <cell r="V53552">
            <v>26595167</v>
          </cell>
          <cell r="AF53552">
            <v>0</v>
          </cell>
          <cell r="AJ53552">
            <v>5997000</v>
          </cell>
          <cell r="AT53552">
            <v>0</v>
          </cell>
          <cell r="AU53552">
            <v>0</v>
          </cell>
          <cell r="AV53552">
            <v>0</v>
          </cell>
        </row>
        <row r="53553">
          <cell r="D53553" t="str">
            <v>Умумий овқатланиш</v>
          </cell>
          <cell r="M53553" t="str">
            <v>012</v>
          </cell>
          <cell r="V53553">
            <v>31105833.333333332</v>
          </cell>
          <cell r="AF53553">
            <v>0</v>
          </cell>
          <cell r="AJ53553">
            <v>239520</v>
          </cell>
          <cell r="AT53553">
            <v>592467911</v>
          </cell>
          <cell r="AU53553">
            <v>192467911</v>
          </cell>
          <cell r="AV53553">
            <v>0</v>
          </cell>
        </row>
        <row r="53554">
          <cell r="D53554" t="str">
            <v>Умумий овқатланиш</v>
          </cell>
          <cell r="M53554" t="str">
            <v>051</v>
          </cell>
          <cell r="V53554">
            <v>43335537.666666664</v>
          </cell>
          <cell r="AF53554">
            <v>0</v>
          </cell>
          <cell r="AJ53554">
            <v>6096068</v>
          </cell>
          <cell r="AT53554">
            <v>0</v>
          </cell>
          <cell r="AU53554">
            <v>0</v>
          </cell>
          <cell r="AV53554">
            <v>0</v>
          </cell>
        </row>
        <row r="53555">
          <cell r="D53555" t="str">
            <v>Умумий овқатланиш</v>
          </cell>
          <cell r="M53555" t="str">
            <v>053</v>
          </cell>
          <cell r="V53555">
            <v>5822300</v>
          </cell>
          <cell r="AF53555">
            <v>1000000</v>
          </cell>
          <cell r="AJ53555">
            <v>0</v>
          </cell>
          <cell r="AT53555">
            <v>0</v>
          </cell>
          <cell r="AU53555">
            <v>0</v>
          </cell>
          <cell r="AV53555">
            <v>0</v>
          </cell>
        </row>
        <row r="53556">
          <cell r="D53556" t="str">
            <v>Умумий овқатланиш</v>
          </cell>
          <cell r="M53556" t="str">
            <v>049</v>
          </cell>
          <cell r="V53556">
            <v>57126417.666666664</v>
          </cell>
          <cell r="AF53556">
            <v>5677727</v>
          </cell>
          <cell r="AJ53556">
            <v>14637562</v>
          </cell>
          <cell r="AT53556">
            <v>0</v>
          </cell>
          <cell r="AU53556">
            <v>0</v>
          </cell>
          <cell r="AV53556">
            <v>0</v>
          </cell>
        </row>
        <row r="53557">
          <cell r="D53557" t="str">
            <v>Умумий овқатланиш</v>
          </cell>
          <cell r="M53557" t="str">
            <v>002</v>
          </cell>
          <cell r="V53557">
            <v>2520000.3333333335</v>
          </cell>
          <cell r="AF53557">
            <v>0</v>
          </cell>
          <cell r="AJ53557">
            <v>0</v>
          </cell>
          <cell r="AT53557">
            <v>0</v>
          </cell>
          <cell r="AU53557">
            <v>0</v>
          </cell>
          <cell r="AV53557">
            <v>0</v>
          </cell>
        </row>
        <row r="53558">
          <cell r="D53558" t="str">
            <v>Умумий овқатланиш</v>
          </cell>
          <cell r="M53558" t="str">
            <v>013</v>
          </cell>
          <cell r="V53558">
            <v>17516500</v>
          </cell>
          <cell r="AF53558">
            <v>0</v>
          </cell>
          <cell r="AJ53558">
            <v>4000000</v>
          </cell>
          <cell r="AT53558">
            <v>0</v>
          </cell>
          <cell r="AU53558">
            <v>0</v>
          </cell>
          <cell r="AV53558">
            <v>0</v>
          </cell>
        </row>
        <row r="53559">
          <cell r="D53559" t="str">
            <v>Умумий овқатланиш</v>
          </cell>
          <cell r="M53559" t="str">
            <v>013</v>
          </cell>
          <cell r="V53559">
            <v>4179833.3333333335</v>
          </cell>
          <cell r="AF53559">
            <v>0</v>
          </cell>
          <cell r="AJ53559">
            <v>1183728</v>
          </cell>
          <cell r="AT53559">
            <v>0</v>
          </cell>
          <cell r="AU53559">
            <v>0</v>
          </cell>
          <cell r="AV53559">
            <v>0</v>
          </cell>
        </row>
        <row r="53560">
          <cell r="D53560" t="str">
            <v>Умумий овқатланиш</v>
          </cell>
          <cell r="M53560" t="str">
            <v>004</v>
          </cell>
          <cell r="V53560">
            <v>3712500.3333333335</v>
          </cell>
          <cell r="AF53560">
            <v>0</v>
          </cell>
          <cell r="AJ53560">
            <v>0</v>
          </cell>
          <cell r="AT53560">
            <v>0</v>
          </cell>
          <cell r="AU53560">
            <v>0</v>
          </cell>
          <cell r="AV53560">
            <v>0</v>
          </cell>
        </row>
        <row r="53561">
          <cell r="D53561" t="str">
            <v>Умумий овқатланиш</v>
          </cell>
          <cell r="M53561" t="str">
            <v>002</v>
          </cell>
          <cell r="V53561">
            <v>84355323.333333328</v>
          </cell>
          <cell r="AF53561">
            <v>3146199</v>
          </cell>
          <cell r="AJ53561">
            <v>8987731</v>
          </cell>
          <cell r="AT53561">
            <v>0</v>
          </cell>
          <cell r="AU53561">
            <v>0</v>
          </cell>
          <cell r="AV53561">
            <v>0</v>
          </cell>
        </row>
        <row r="53562">
          <cell r="D53562" t="str">
            <v>Умумий овқатланиш</v>
          </cell>
          <cell r="M53562" t="str">
            <v>030</v>
          </cell>
          <cell r="V53562">
            <v>9136540.666666666</v>
          </cell>
          <cell r="AF53562">
            <v>0</v>
          </cell>
          <cell r="AJ53562">
            <v>0</v>
          </cell>
          <cell r="AT53562">
            <v>0</v>
          </cell>
          <cell r="AU53562">
            <v>0</v>
          </cell>
          <cell r="AV53562">
            <v>0</v>
          </cell>
        </row>
        <row r="53563">
          <cell r="D53563" t="str">
            <v>Умумий овқатланиш</v>
          </cell>
          <cell r="M53563" t="str">
            <v>002</v>
          </cell>
          <cell r="V53563">
            <v>31511333.666666668</v>
          </cell>
          <cell r="AF53563">
            <v>0</v>
          </cell>
          <cell r="AJ53563">
            <v>0</v>
          </cell>
          <cell r="AT53563">
            <v>0</v>
          </cell>
          <cell r="AU53563">
            <v>0</v>
          </cell>
          <cell r="AV53563">
            <v>0</v>
          </cell>
        </row>
        <row r="53564">
          <cell r="D53564" t="str">
            <v>Умумий овқатланиш</v>
          </cell>
          <cell r="M53564" t="str">
            <v>006</v>
          </cell>
          <cell r="V53564">
            <v>8360723.333333333</v>
          </cell>
          <cell r="AF53564">
            <v>0</v>
          </cell>
          <cell r="AJ53564">
            <v>1315000</v>
          </cell>
          <cell r="AT53564">
            <v>0</v>
          </cell>
          <cell r="AU53564">
            <v>0</v>
          </cell>
          <cell r="AV53564">
            <v>0</v>
          </cell>
        </row>
        <row r="53565">
          <cell r="D53565" t="str">
            <v>Умумий овқатланиш</v>
          </cell>
          <cell r="M53565" t="str">
            <v>012</v>
          </cell>
          <cell r="V53565">
            <v>9120542.333333334</v>
          </cell>
          <cell r="AF53565">
            <v>0</v>
          </cell>
          <cell r="AJ53565">
            <v>0</v>
          </cell>
          <cell r="AT53565">
            <v>0</v>
          </cell>
          <cell r="AU53565">
            <v>0</v>
          </cell>
          <cell r="AV53565">
            <v>0</v>
          </cell>
        </row>
        <row r="53566">
          <cell r="D53566" t="str">
            <v>Умумий овқатланиш</v>
          </cell>
          <cell r="M53566" t="str">
            <v>006</v>
          </cell>
          <cell r="V53566">
            <v>2553683.3333333335</v>
          </cell>
          <cell r="AF53566">
            <v>107375</v>
          </cell>
          <cell r="AJ53566">
            <v>421745</v>
          </cell>
          <cell r="AT53566">
            <v>0</v>
          </cell>
          <cell r="AU53566">
            <v>0</v>
          </cell>
          <cell r="AV53566">
            <v>0</v>
          </cell>
        </row>
        <row r="53567">
          <cell r="D53567" t="str">
            <v>Умумий овқатланиш</v>
          </cell>
          <cell r="M53567" t="str">
            <v>012</v>
          </cell>
          <cell r="V53567">
            <v>5777000.333333333</v>
          </cell>
          <cell r="AF53567">
            <v>0</v>
          </cell>
          <cell r="AJ53567">
            <v>0</v>
          </cell>
          <cell r="AT53567">
            <v>27523299</v>
          </cell>
          <cell r="AU53567">
            <v>0</v>
          </cell>
          <cell r="AV53567">
            <v>0</v>
          </cell>
        </row>
        <row r="53568">
          <cell r="D53568" t="str">
            <v>Умумий овқатланиш</v>
          </cell>
          <cell r="M53568" t="str">
            <v>033</v>
          </cell>
          <cell r="V53568">
            <v>26274337</v>
          </cell>
          <cell r="AF53568">
            <v>0</v>
          </cell>
          <cell r="AJ53568">
            <v>7332805</v>
          </cell>
          <cell r="AT53568">
            <v>509676351</v>
          </cell>
          <cell r="AU53568">
            <v>509676351</v>
          </cell>
          <cell r="AV53568">
            <v>0</v>
          </cell>
        </row>
        <row r="53569">
          <cell r="D53569" t="str">
            <v>Умумий овқатланиш</v>
          </cell>
          <cell r="M53569" t="str">
            <v>006</v>
          </cell>
          <cell r="V53569">
            <v>7894167</v>
          </cell>
          <cell r="AF53569">
            <v>0</v>
          </cell>
          <cell r="AJ53569">
            <v>200000</v>
          </cell>
          <cell r="AT53569">
            <v>0</v>
          </cell>
          <cell r="AU53569">
            <v>0</v>
          </cell>
          <cell r="AV53569">
            <v>0</v>
          </cell>
        </row>
        <row r="53570">
          <cell r="D53570" t="str">
            <v>Умумий овқатланиш</v>
          </cell>
          <cell r="M53570" t="str">
            <v>002</v>
          </cell>
          <cell r="V53570">
            <v>6636119.333333333</v>
          </cell>
          <cell r="AF53570">
            <v>0</v>
          </cell>
          <cell r="AJ53570">
            <v>2111216</v>
          </cell>
          <cell r="AT53570">
            <v>0</v>
          </cell>
          <cell r="AU53570">
            <v>0</v>
          </cell>
          <cell r="AV53570">
            <v>0</v>
          </cell>
        </row>
        <row r="53571">
          <cell r="D53571" t="str">
            <v>Умумий овқатланиш</v>
          </cell>
          <cell r="M53571" t="str">
            <v>003</v>
          </cell>
          <cell r="V53571">
            <v>7189500</v>
          </cell>
          <cell r="AF53571">
            <v>0</v>
          </cell>
          <cell r="AJ53571">
            <v>2093811</v>
          </cell>
          <cell r="AT53571">
            <v>0</v>
          </cell>
          <cell r="AU53571">
            <v>0</v>
          </cell>
          <cell r="AV53571">
            <v>0</v>
          </cell>
        </row>
        <row r="53572">
          <cell r="D53572" t="str">
            <v>Умумий овқатланиш</v>
          </cell>
          <cell r="M53572" t="str">
            <v>005</v>
          </cell>
          <cell r="V53572">
            <v>8825615.666666666</v>
          </cell>
          <cell r="AF53572">
            <v>0</v>
          </cell>
          <cell r="AJ53572">
            <v>0</v>
          </cell>
          <cell r="AT53572">
            <v>0</v>
          </cell>
          <cell r="AU53572">
            <v>0</v>
          </cell>
          <cell r="AV53572">
            <v>0</v>
          </cell>
        </row>
        <row r="53573">
          <cell r="D53573" t="str">
            <v>Умумий овқатланиш</v>
          </cell>
          <cell r="M53573" t="str">
            <v>009</v>
          </cell>
          <cell r="V53573">
            <v>9166839.333333334</v>
          </cell>
          <cell r="AF53573">
            <v>0</v>
          </cell>
          <cell r="AJ53573">
            <v>1595322</v>
          </cell>
          <cell r="AT53573">
            <v>0</v>
          </cell>
          <cell r="AU53573">
            <v>0</v>
          </cell>
          <cell r="AV53573">
            <v>0</v>
          </cell>
        </row>
        <row r="53574">
          <cell r="D53574" t="str">
            <v>Умумий овқатланиш</v>
          </cell>
          <cell r="M53574" t="str">
            <v>004</v>
          </cell>
          <cell r="V53574">
            <v>2201000</v>
          </cell>
          <cell r="AF53574">
            <v>0</v>
          </cell>
          <cell r="AJ53574">
            <v>0</v>
          </cell>
          <cell r="AT53574">
            <v>0</v>
          </cell>
          <cell r="AU53574">
            <v>0</v>
          </cell>
          <cell r="AV53574">
            <v>0</v>
          </cell>
        </row>
        <row r="53575">
          <cell r="D53575" t="str">
            <v>Умумий овқатланиш</v>
          </cell>
          <cell r="M53575" t="str">
            <v>006</v>
          </cell>
          <cell r="V53575">
            <v>29716438.333333332</v>
          </cell>
          <cell r="AF53575">
            <v>0</v>
          </cell>
          <cell r="AJ53575">
            <v>0</v>
          </cell>
          <cell r="AT53575">
            <v>0</v>
          </cell>
          <cell r="AU53575">
            <v>0</v>
          </cell>
          <cell r="AV53575">
            <v>0</v>
          </cell>
        </row>
        <row r="53576">
          <cell r="D53576" t="str">
            <v>Умумий овқатланиш</v>
          </cell>
          <cell r="M53576" t="str">
            <v>012</v>
          </cell>
          <cell r="V53576">
            <v>8316666.666666667</v>
          </cell>
          <cell r="AF53576">
            <v>2653277</v>
          </cell>
          <cell r="AJ53576">
            <v>0</v>
          </cell>
          <cell r="AT53576">
            <v>70000000</v>
          </cell>
          <cell r="AU53576">
            <v>0</v>
          </cell>
          <cell r="AV53576">
            <v>70000000</v>
          </cell>
        </row>
        <row r="53577">
          <cell r="D53577" t="str">
            <v>Умумий овқатланиш</v>
          </cell>
          <cell r="M53577" t="str">
            <v>006</v>
          </cell>
          <cell r="V53577">
            <v>10771000</v>
          </cell>
          <cell r="AF53577">
            <v>0</v>
          </cell>
          <cell r="AJ53577">
            <v>0</v>
          </cell>
          <cell r="AT53577">
            <v>0</v>
          </cell>
          <cell r="AU53577">
            <v>0</v>
          </cell>
          <cell r="AV53577">
            <v>0</v>
          </cell>
        </row>
        <row r="53578">
          <cell r="D53578" t="str">
            <v>Умумий овқатланиш</v>
          </cell>
          <cell r="M53578" t="str">
            <v>013</v>
          </cell>
          <cell r="V53578">
            <v>3283333.3333333335</v>
          </cell>
          <cell r="AF53578">
            <v>2500000</v>
          </cell>
          <cell r="AJ53578">
            <v>0</v>
          </cell>
          <cell r="AT53578">
            <v>0</v>
          </cell>
          <cell r="AU53578">
            <v>0</v>
          </cell>
          <cell r="AV53578">
            <v>0</v>
          </cell>
        </row>
        <row r="53579">
          <cell r="D53579" t="str">
            <v>Умумий овқатланиш</v>
          </cell>
          <cell r="M53579" t="str">
            <v>051</v>
          </cell>
          <cell r="V53579">
            <v>127873508.33333333</v>
          </cell>
          <cell r="AF53579">
            <v>940</v>
          </cell>
          <cell r="AJ53579">
            <v>29426715</v>
          </cell>
          <cell r="AT53579">
            <v>0</v>
          </cell>
          <cell r="AU53579">
            <v>0</v>
          </cell>
          <cell r="AV53579">
            <v>0</v>
          </cell>
        </row>
        <row r="53580">
          <cell r="D53580" t="str">
            <v>Умумий овқатланиш</v>
          </cell>
          <cell r="M53580" t="str">
            <v>051</v>
          </cell>
          <cell r="V53580">
            <v>1341166.6666666667</v>
          </cell>
          <cell r="AF53580">
            <v>0</v>
          </cell>
          <cell r="AJ53580">
            <v>0</v>
          </cell>
          <cell r="AT53580">
            <v>0</v>
          </cell>
          <cell r="AU53580">
            <v>0</v>
          </cell>
          <cell r="AV53580">
            <v>0</v>
          </cell>
        </row>
        <row r="53581">
          <cell r="D53581" t="str">
            <v>Умумий овқатланиш</v>
          </cell>
          <cell r="M53581" t="str">
            <v>014</v>
          </cell>
          <cell r="V53581">
            <v>5268433.666666667</v>
          </cell>
          <cell r="AF53581">
            <v>0</v>
          </cell>
          <cell r="AJ53581">
            <v>0</v>
          </cell>
          <cell r="AT53581">
            <v>0</v>
          </cell>
          <cell r="AU53581">
            <v>0</v>
          </cell>
          <cell r="AV53581">
            <v>0</v>
          </cell>
        </row>
        <row r="53582">
          <cell r="D53582" t="str">
            <v>Умумий овқатланиш</v>
          </cell>
          <cell r="M53582" t="str">
            <v>033</v>
          </cell>
          <cell r="V53582">
            <v>12532333.333333334</v>
          </cell>
          <cell r="AF53582">
            <v>225049</v>
          </cell>
          <cell r="AJ53582">
            <v>812124</v>
          </cell>
          <cell r="AT53582">
            <v>0</v>
          </cell>
          <cell r="AU53582">
            <v>0</v>
          </cell>
          <cell r="AV53582">
            <v>0</v>
          </cell>
        </row>
        <row r="53583">
          <cell r="D53583" t="str">
            <v>Умумий овқатланиш</v>
          </cell>
          <cell r="V53583">
            <v>172500</v>
          </cell>
          <cell r="AF53583">
            <v>0</v>
          </cell>
          <cell r="AJ53583">
            <v>0</v>
          </cell>
          <cell r="AT53583">
            <v>0</v>
          </cell>
          <cell r="AU53583">
            <v>0</v>
          </cell>
          <cell r="AV53583">
            <v>0</v>
          </cell>
        </row>
        <row r="53584">
          <cell r="D53584" t="str">
            <v>Умумий овқатланиш</v>
          </cell>
          <cell r="M53584" t="str">
            <v>030</v>
          </cell>
          <cell r="V53584">
            <v>2666666.6666666665</v>
          </cell>
          <cell r="AF53584">
            <v>0</v>
          </cell>
          <cell r="AJ53584">
            <v>0</v>
          </cell>
          <cell r="AT53584">
            <v>0</v>
          </cell>
          <cell r="AU53584">
            <v>0</v>
          </cell>
          <cell r="AV53584">
            <v>0</v>
          </cell>
        </row>
        <row r="53585">
          <cell r="D53585" t="str">
            <v>Умумий овқатланиш</v>
          </cell>
          <cell r="M53585" t="str">
            <v>030</v>
          </cell>
          <cell r="V53585">
            <v>105364751.33333333</v>
          </cell>
          <cell r="AF53585">
            <v>18587608</v>
          </cell>
          <cell r="AJ53585">
            <v>27472783</v>
          </cell>
          <cell r="AT53585">
            <v>0</v>
          </cell>
          <cell r="AU53585">
            <v>0</v>
          </cell>
          <cell r="AV53585">
            <v>0</v>
          </cell>
        </row>
        <row r="53586">
          <cell r="D53586" t="str">
            <v>Умумий овқатланиш</v>
          </cell>
          <cell r="M53586" t="str">
            <v>006</v>
          </cell>
          <cell r="V53586">
            <v>9981133.666666666</v>
          </cell>
          <cell r="AF53586">
            <v>0</v>
          </cell>
          <cell r="AJ53586">
            <v>0</v>
          </cell>
          <cell r="AT53586">
            <v>0</v>
          </cell>
          <cell r="AU53586">
            <v>0</v>
          </cell>
          <cell r="AV53586">
            <v>0</v>
          </cell>
        </row>
        <row r="53587">
          <cell r="D53587" t="str">
            <v>Умумий овқатланиш</v>
          </cell>
          <cell r="M53587" t="str">
            <v>053</v>
          </cell>
          <cell r="V53587">
            <v>14267173.333333334</v>
          </cell>
          <cell r="AF53587">
            <v>2347907</v>
          </cell>
          <cell r="AJ53587">
            <v>3208262</v>
          </cell>
          <cell r="AT53587">
            <v>0</v>
          </cell>
          <cell r="AU53587">
            <v>0</v>
          </cell>
          <cell r="AV53587">
            <v>0</v>
          </cell>
        </row>
        <row r="53588">
          <cell r="D53588" t="str">
            <v>Умумий овқатланиш</v>
          </cell>
          <cell r="M53588" t="str">
            <v>006</v>
          </cell>
          <cell r="V53588">
            <v>5215500</v>
          </cell>
          <cell r="AF53588">
            <v>0</v>
          </cell>
          <cell r="AJ53588">
            <v>1020000</v>
          </cell>
          <cell r="AT53588">
            <v>0</v>
          </cell>
          <cell r="AU53588">
            <v>0</v>
          </cell>
          <cell r="AV53588">
            <v>0</v>
          </cell>
        </row>
        <row r="53589">
          <cell r="D53589" t="str">
            <v>Умумий овқатланиш</v>
          </cell>
          <cell r="M53589" t="str">
            <v>004</v>
          </cell>
          <cell r="V53589">
            <v>60843333.333333336</v>
          </cell>
          <cell r="AF53589">
            <v>7000000</v>
          </cell>
          <cell r="AJ53589">
            <v>0</v>
          </cell>
          <cell r="AT53589">
            <v>0</v>
          </cell>
          <cell r="AU53589">
            <v>0</v>
          </cell>
          <cell r="AV53589">
            <v>0</v>
          </cell>
        </row>
        <row r="53590">
          <cell r="D53590" t="str">
            <v>Умумий овқатланиш</v>
          </cell>
          <cell r="M53590" t="str">
            <v>014</v>
          </cell>
          <cell r="V53590">
            <v>17250433.333333332</v>
          </cell>
          <cell r="AF53590">
            <v>0</v>
          </cell>
          <cell r="AJ53590">
            <v>0</v>
          </cell>
          <cell r="AT53590">
            <v>144999705</v>
          </cell>
          <cell r="AU53590">
            <v>144999705</v>
          </cell>
          <cell r="AV53590">
            <v>0</v>
          </cell>
        </row>
        <row r="53591">
          <cell r="D53591" t="str">
            <v>Умумий овқатланиш</v>
          </cell>
          <cell r="M53591" t="str">
            <v>006</v>
          </cell>
          <cell r="V53591">
            <v>7269866.666666667</v>
          </cell>
          <cell r="AF53591">
            <v>0</v>
          </cell>
          <cell r="AJ53591">
            <v>312374</v>
          </cell>
          <cell r="AT53591">
            <v>0</v>
          </cell>
          <cell r="AU53591">
            <v>0</v>
          </cell>
          <cell r="AV53591">
            <v>0</v>
          </cell>
        </row>
        <row r="53592">
          <cell r="D53592" t="str">
            <v>Умумий овқатланиш</v>
          </cell>
          <cell r="M53592" t="str">
            <v>006</v>
          </cell>
          <cell r="V53592">
            <v>78041080</v>
          </cell>
          <cell r="AF53592">
            <v>0</v>
          </cell>
          <cell r="AJ53592">
            <v>0</v>
          </cell>
          <cell r="AT53592">
            <v>0</v>
          </cell>
          <cell r="AU53592">
            <v>0</v>
          </cell>
          <cell r="AV53592">
            <v>0</v>
          </cell>
        </row>
        <row r="53593">
          <cell r="D53593" t="str">
            <v>Умумий овқатланиш</v>
          </cell>
          <cell r="M53593" t="str">
            <v>006</v>
          </cell>
          <cell r="V53593">
            <v>2009569.3333333333</v>
          </cell>
          <cell r="AF53593">
            <v>0</v>
          </cell>
          <cell r="AJ53593">
            <v>0</v>
          </cell>
          <cell r="AT53593">
            <v>0</v>
          </cell>
          <cell r="AU53593">
            <v>0</v>
          </cell>
          <cell r="AV53593">
            <v>0</v>
          </cell>
        </row>
        <row r="53594">
          <cell r="D53594" t="str">
            <v>Умумий овқатланиш</v>
          </cell>
          <cell r="M53594" t="str">
            <v>003</v>
          </cell>
          <cell r="V53594">
            <v>351000</v>
          </cell>
          <cell r="AF53594">
            <v>0</v>
          </cell>
          <cell r="AJ53594">
            <v>0</v>
          </cell>
          <cell r="AT53594">
            <v>0</v>
          </cell>
          <cell r="AU53594">
            <v>0</v>
          </cell>
          <cell r="AV53594">
            <v>0</v>
          </cell>
        </row>
        <row r="53595">
          <cell r="D53595" t="str">
            <v>Умумий овқатланиш</v>
          </cell>
          <cell r="M53595" t="str">
            <v>006</v>
          </cell>
          <cell r="V53595">
            <v>15666171.333333334</v>
          </cell>
          <cell r="AF53595">
            <v>0</v>
          </cell>
          <cell r="AJ53595">
            <v>538618</v>
          </cell>
          <cell r="AT53595">
            <v>0</v>
          </cell>
          <cell r="AU53595">
            <v>0</v>
          </cell>
          <cell r="AV53595">
            <v>0</v>
          </cell>
        </row>
        <row r="53596">
          <cell r="D53596" t="str">
            <v>Умумий овқатланиш</v>
          </cell>
          <cell r="M53596" t="str">
            <v>051</v>
          </cell>
          <cell r="V53596">
            <v>66666.666666666672</v>
          </cell>
          <cell r="AF53596">
            <v>300000</v>
          </cell>
          <cell r="AJ53596">
            <v>0</v>
          </cell>
          <cell r="AT53596">
            <v>0</v>
          </cell>
          <cell r="AU53596">
            <v>0</v>
          </cell>
          <cell r="AV53596">
            <v>0</v>
          </cell>
        </row>
        <row r="53597">
          <cell r="D53597" t="str">
            <v>Умумий овқатланиш</v>
          </cell>
          <cell r="M53597" t="str">
            <v>006</v>
          </cell>
          <cell r="V53597">
            <v>325033.33333333331</v>
          </cell>
          <cell r="AF53597">
            <v>0</v>
          </cell>
          <cell r="AJ53597">
            <v>0</v>
          </cell>
          <cell r="AT53597">
            <v>0</v>
          </cell>
          <cell r="AU53597">
            <v>0</v>
          </cell>
          <cell r="AV53597">
            <v>0</v>
          </cell>
        </row>
        <row r="53598">
          <cell r="D53598" t="str">
            <v>Умумий овқатланиш</v>
          </cell>
          <cell r="M53598" t="str">
            <v>008</v>
          </cell>
          <cell r="V53598">
            <v>18658033.333333332</v>
          </cell>
          <cell r="AF53598">
            <v>0</v>
          </cell>
          <cell r="AJ53598">
            <v>1209077</v>
          </cell>
          <cell r="AT53598">
            <v>107963914</v>
          </cell>
          <cell r="AU53598">
            <v>107963914</v>
          </cell>
          <cell r="AV53598">
            <v>0</v>
          </cell>
        </row>
        <row r="53599">
          <cell r="D53599" t="str">
            <v>Умумий овқатланиш</v>
          </cell>
          <cell r="M53599" t="str">
            <v>004</v>
          </cell>
          <cell r="V53599">
            <v>2625666.6666666665</v>
          </cell>
          <cell r="AF53599">
            <v>5915476</v>
          </cell>
          <cell r="AJ53599">
            <v>384000</v>
          </cell>
          <cell r="AT53599">
            <v>0</v>
          </cell>
          <cell r="AU53599">
            <v>0</v>
          </cell>
          <cell r="AV53599">
            <v>0</v>
          </cell>
        </row>
        <row r="53600">
          <cell r="D53600" t="str">
            <v>Умумий овқатланиш</v>
          </cell>
          <cell r="M53600" t="str">
            <v>014</v>
          </cell>
          <cell r="V53600">
            <v>1351666.6666666667</v>
          </cell>
          <cell r="AF53600">
            <v>250000</v>
          </cell>
          <cell r="AJ53600">
            <v>250000</v>
          </cell>
          <cell r="AT53600">
            <v>41416667</v>
          </cell>
          <cell r="AU53600">
            <v>41416667</v>
          </cell>
          <cell r="AV53600">
            <v>0</v>
          </cell>
        </row>
        <row r="53601">
          <cell r="D53601" t="str">
            <v>Умумий овқатланиш</v>
          </cell>
          <cell r="M53601" t="str">
            <v>033</v>
          </cell>
          <cell r="V53601">
            <v>18416917.333333332</v>
          </cell>
          <cell r="AF53601">
            <v>0</v>
          </cell>
          <cell r="AJ53601">
            <v>0</v>
          </cell>
          <cell r="AT53601">
            <v>92414486</v>
          </cell>
          <cell r="AU53601">
            <v>92414486</v>
          </cell>
          <cell r="AV53601">
            <v>0</v>
          </cell>
        </row>
        <row r="53602">
          <cell r="D53602" t="str">
            <v>Умумий овқатланиш</v>
          </cell>
          <cell r="M53602" t="str">
            <v>014</v>
          </cell>
          <cell r="V53602">
            <v>54655879.333333336</v>
          </cell>
          <cell r="AF53602">
            <v>6793887</v>
          </cell>
          <cell r="AJ53602">
            <v>10472157</v>
          </cell>
          <cell r="AT53602">
            <v>0</v>
          </cell>
          <cell r="AU53602">
            <v>0</v>
          </cell>
          <cell r="AV53602">
            <v>0</v>
          </cell>
        </row>
        <row r="53603">
          <cell r="D53603" t="str">
            <v>Умумий овқатланиш</v>
          </cell>
          <cell r="M53603" t="str">
            <v>009</v>
          </cell>
          <cell r="V53603">
            <v>725000</v>
          </cell>
          <cell r="AF53603">
            <v>0</v>
          </cell>
          <cell r="AJ53603">
            <v>0</v>
          </cell>
          <cell r="AT53603">
            <v>0</v>
          </cell>
          <cell r="AU53603">
            <v>0</v>
          </cell>
          <cell r="AV53603">
            <v>0</v>
          </cell>
        </row>
        <row r="53604">
          <cell r="D53604" t="str">
            <v>Умумий овқатланиш</v>
          </cell>
          <cell r="M53604" t="str">
            <v>002</v>
          </cell>
          <cell r="V53604">
            <v>59785443.666666664</v>
          </cell>
          <cell r="AF53604">
            <v>0</v>
          </cell>
          <cell r="AJ53604">
            <v>18733052</v>
          </cell>
          <cell r="AT53604">
            <v>0</v>
          </cell>
          <cell r="AU53604">
            <v>0</v>
          </cell>
          <cell r="AV53604">
            <v>0</v>
          </cell>
        </row>
        <row r="53605">
          <cell r="D53605" t="str">
            <v>Умумий овқатланиш</v>
          </cell>
          <cell r="M53605" t="str">
            <v>003</v>
          </cell>
          <cell r="V53605">
            <v>0.33333333333333331</v>
          </cell>
          <cell r="AF53605">
            <v>0</v>
          </cell>
          <cell r="AJ53605">
            <v>0</v>
          </cell>
          <cell r="AT53605">
            <v>0</v>
          </cell>
          <cell r="AU53605">
            <v>0</v>
          </cell>
          <cell r="AV53605">
            <v>0</v>
          </cell>
        </row>
        <row r="53606">
          <cell r="D53606" t="str">
            <v>Умумий овқатланиш</v>
          </cell>
          <cell r="M53606" t="str">
            <v>002</v>
          </cell>
          <cell r="V53606">
            <v>720166.66666666663</v>
          </cell>
          <cell r="AF53606">
            <v>7500000</v>
          </cell>
          <cell r="AJ53606">
            <v>0</v>
          </cell>
          <cell r="AT53606">
            <v>0</v>
          </cell>
          <cell r="AU53606">
            <v>0</v>
          </cell>
          <cell r="AV53606">
            <v>0</v>
          </cell>
        </row>
        <row r="53607">
          <cell r="D53607" t="str">
            <v>Умумий овқатланиш</v>
          </cell>
          <cell r="M53607" t="str">
            <v>002</v>
          </cell>
          <cell r="V53607">
            <v>1414666.6666666667</v>
          </cell>
          <cell r="AF53607">
            <v>0</v>
          </cell>
          <cell r="AJ53607">
            <v>7</v>
          </cell>
          <cell r="AT53607">
            <v>0</v>
          </cell>
          <cell r="AU53607">
            <v>0</v>
          </cell>
          <cell r="AV53607">
            <v>0</v>
          </cell>
        </row>
        <row r="53608">
          <cell r="D53608" t="str">
            <v>Умумий овқатланиш</v>
          </cell>
          <cell r="M53608" t="str">
            <v>005</v>
          </cell>
          <cell r="V53608">
            <v>1608376</v>
          </cell>
          <cell r="AF53608">
            <v>0</v>
          </cell>
          <cell r="AJ53608">
            <v>0</v>
          </cell>
          <cell r="AT53608">
            <v>0</v>
          </cell>
          <cell r="AU53608">
            <v>0</v>
          </cell>
          <cell r="AV53608">
            <v>0</v>
          </cell>
        </row>
        <row r="53609">
          <cell r="D53609" t="str">
            <v>Умумий овқатланиш</v>
          </cell>
          <cell r="M53609" t="str">
            <v>006</v>
          </cell>
          <cell r="V53609">
            <v>2589333.3333333335</v>
          </cell>
          <cell r="AF53609">
            <v>0</v>
          </cell>
          <cell r="AJ53609">
            <v>0</v>
          </cell>
          <cell r="AT53609">
            <v>0</v>
          </cell>
          <cell r="AU53609">
            <v>0</v>
          </cell>
          <cell r="AV53609">
            <v>0</v>
          </cell>
        </row>
        <row r="53610">
          <cell r="D53610" t="str">
            <v>Умумий овқатланиш</v>
          </cell>
          <cell r="M53610" t="str">
            <v>053</v>
          </cell>
          <cell r="V53610">
            <v>1309500</v>
          </cell>
          <cell r="AF53610">
            <v>0</v>
          </cell>
          <cell r="AJ53610">
            <v>0</v>
          </cell>
          <cell r="AT53610">
            <v>0</v>
          </cell>
          <cell r="AU53610">
            <v>0</v>
          </cell>
          <cell r="AV53610">
            <v>0</v>
          </cell>
        </row>
        <row r="53611">
          <cell r="D53611" t="str">
            <v>Умумий овқатланиш</v>
          </cell>
          <cell r="M53611" t="str">
            <v>013</v>
          </cell>
          <cell r="V53611">
            <v>4532333.333333333</v>
          </cell>
          <cell r="AF53611">
            <v>0</v>
          </cell>
          <cell r="AJ53611">
            <v>312374</v>
          </cell>
          <cell r="AT53611">
            <v>24068562</v>
          </cell>
          <cell r="AU53611">
            <v>24068562</v>
          </cell>
          <cell r="AV53611">
            <v>0</v>
          </cell>
        </row>
        <row r="53612">
          <cell r="D53612" t="str">
            <v>Умумий овқатланиш</v>
          </cell>
          <cell r="M53612" t="str">
            <v>057</v>
          </cell>
          <cell r="V53612">
            <v>231939905</v>
          </cell>
          <cell r="AF53612">
            <v>9882531</v>
          </cell>
          <cell r="AJ53612">
            <v>25768801</v>
          </cell>
          <cell r="AT53612">
            <v>79616104</v>
          </cell>
          <cell r="AU53612">
            <v>79616104</v>
          </cell>
          <cell r="AV53612">
            <v>0</v>
          </cell>
        </row>
        <row r="53613">
          <cell r="D53613" t="str">
            <v>Умумий овқатланиш</v>
          </cell>
          <cell r="M53613" t="str">
            <v>003</v>
          </cell>
          <cell r="V53613">
            <v>268154195.33333334</v>
          </cell>
          <cell r="AF53613">
            <v>90908198</v>
          </cell>
          <cell r="AJ53613">
            <v>42814082</v>
          </cell>
          <cell r="AT53613">
            <v>0</v>
          </cell>
          <cell r="AU53613">
            <v>0</v>
          </cell>
          <cell r="AV53613">
            <v>0</v>
          </cell>
        </row>
        <row r="53614">
          <cell r="D53614" t="str">
            <v>Умумий овқатланиш</v>
          </cell>
          <cell r="M53614" t="str">
            <v>055</v>
          </cell>
          <cell r="V53614">
            <v>45117481</v>
          </cell>
          <cell r="AF53614">
            <v>0</v>
          </cell>
          <cell r="AJ53614">
            <v>0</v>
          </cell>
          <cell r="AT53614">
            <v>0</v>
          </cell>
          <cell r="AU53614">
            <v>0</v>
          </cell>
          <cell r="AV53614">
            <v>0</v>
          </cell>
        </row>
        <row r="53615">
          <cell r="D53615" t="str">
            <v>Умумий овқатланиш</v>
          </cell>
          <cell r="M53615" t="str">
            <v>004</v>
          </cell>
          <cell r="V53615">
            <v>9956666.666666666</v>
          </cell>
          <cell r="AF53615">
            <v>0</v>
          </cell>
          <cell r="AJ53615">
            <v>0</v>
          </cell>
          <cell r="AT53615">
            <v>0</v>
          </cell>
          <cell r="AU53615">
            <v>0</v>
          </cell>
          <cell r="AV53615">
            <v>0</v>
          </cell>
        </row>
        <row r="53616">
          <cell r="D53616" t="str">
            <v>Умумий овқатланиш</v>
          </cell>
          <cell r="M53616" t="str">
            <v>033</v>
          </cell>
          <cell r="V53616">
            <v>23196301.666666668</v>
          </cell>
          <cell r="AF53616">
            <v>0</v>
          </cell>
          <cell r="AJ53616">
            <v>0</v>
          </cell>
          <cell r="AT53616">
            <v>0</v>
          </cell>
          <cell r="AU53616">
            <v>0</v>
          </cell>
          <cell r="AV53616">
            <v>0</v>
          </cell>
        </row>
        <row r="53617">
          <cell r="D53617" t="str">
            <v>Умумий овқатланиш</v>
          </cell>
          <cell r="M53617" t="str">
            <v>003</v>
          </cell>
          <cell r="V53617">
            <v>93535722.333333328</v>
          </cell>
          <cell r="AF53617">
            <v>950000</v>
          </cell>
          <cell r="AJ53617">
            <v>750000</v>
          </cell>
          <cell r="AT53617">
            <v>24285950</v>
          </cell>
          <cell r="AU53617">
            <v>24285950</v>
          </cell>
          <cell r="AV53617">
            <v>0</v>
          </cell>
        </row>
        <row r="53618">
          <cell r="D53618" t="str">
            <v>Умумий овқатланиш</v>
          </cell>
          <cell r="M53618" t="str">
            <v>006</v>
          </cell>
          <cell r="V53618">
            <v>17511833.333333332</v>
          </cell>
          <cell r="AF53618">
            <v>0</v>
          </cell>
          <cell r="AJ53618">
            <v>865266</v>
          </cell>
          <cell r="AT53618">
            <v>0</v>
          </cell>
          <cell r="AU53618">
            <v>0</v>
          </cell>
          <cell r="AV53618">
            <v>0</v>
          </cell>
        </row>
        <row r="53619">
          <cell r="D53619" t="str">
            <v>Умумий овқатланиш</v>
          </cell>
          <cell r="M53619" t="str">
            <v>006</v>
          </cell>
          <cell r="V53619">
            <v>4248333.333333333</v>
          </cell>
          <cell r="AF53619">
            <v>0</v>
          </cell>
          <cell r="AJ53619">
            <v>0</v>
          </cell>
          <cell r="AT53619">
            <v>56666671</v>
          </cell>
          <cell r="AU53619">
            <v>56666671</v>
          </cell>
          <cell r="AV53619">
            <v>0</v>
          </cell>
        </row>
        <row r="53620">
          <cell r="D53620" t="str">
            <v>Умумий овқатланиш</v>
          </cell>
          <cell r="M53620" t="str">
            <v>012</v>
          </cell>
          <cell r="V53620">
            <v>25251566.666666668</v>
          </cell>
          <cell r="AF53620">
            <v>3403384</v>
          </cell>
          <cell r="AJ53620">
            <v>0</v>
          </cell>
          <cell r="AT53620">
            <v>299126000</v>
          </cell>
          <cell r="AU53620">
            <v>299126000</v>
          </cell>
          <cell r="AV53620">
            <v>0</v>
          </cell>
        </row>
        <row r="53621">
          <cell r="D53621" t="str">
            <v>Умумий овқатланиш</v>
          </cell>
          <cell r="M53621" t="str">
            <v>002</v>
          </cell>
          <cell r="V53621">
            <v>6633333.333333333</v>
          </cell>
          <cell r="AF53621">
            <v>0</v>
          </cell>
          <cell r="AJ53621">
            <v>0</v>
          </cell>
          <cell r="AT53621">
            <v>150000000</v>
          </cell>
          <cell r="AU53621">
            <v>150000000</v>
          </cell>
          <cell r="AV53621">
            <v>0</v>
          </cell>
        </row>
        <row r="53622">
          <cell r="D53622" t="str">
            <v>Умумий овқатланиш</v>
          </cell>
          <cell r="M53622" t="str">
            <v>055</v>
          </cell>
          <cell r="V53622">
            <v>1032366.6666666666</v>
          </cell>
          <cell r="AF53622">
            <v>0</v>
          </cell>
          <cell r="AJ53622">
            <v>0</v>
          </cell>
          <cell r="AT53622">
            <v>0</v>
          </cell>
          <cell r="AU53622">
            <v>0</v>
          </cell>
          <cell r="AV53622">
            <v>0</v>
          </cell>
        </row>
        <row r="53623">
          <cell r="D53623" t="str">
            <v>Умумий овқатланиш</v>
          </cell>
          <cell r="M53623" t="str">
            <v>059</v>
          </cell>
          <cell r="V53623">
            <v>62864892</v>
          </cell>
          <cell r="AF53623">
            <v>26820000</v>
          </cell>
          <cell r="AJ53623">
            <v>20678007</v>
          </cell>
          <cell r="AT53623">
            <v>1125743009</v>
          </cell>
          <cell r="AU53623">
            <v>1125743009</v>
          </cell>
          <cell r="AV53623">
            <v>0</v>
          </cell>
        </row>
        <row r="53624">
          <cell r="D53624" t="str">
            <v>Умумий овқатланиш</v>
          </cell>
          <cell r="M53624" t="str">
            <v>005</v>
          </cell>
          <cell r="V53624">
            <v>8460768.333333334</v>
          </cell>
          <cell r="AF53624">
            <v>0</v>
          </cell>
          <cell r="AJ53624">
            <v>1007980</v>
          </cell>
          <cell r="AT53624">
            <v>0</v>
          </cell>
          <cell r="AU53624">
            <v>0</v>
          </cell>
          <cell r="AV53624">
            <v>0</v>
          </cell>
        </row>
        <row r="53625">
          <cell r="D53625" t="str">
            <v>Умумий овқатланиш</v>
          </cell>
          <cell r="M53625" t="str">
            <v>051</v>
          </cell>
          <cell r="V53625">
            <v>74447303.666666672</v>
          </cell>
          <cell r="AF53625">
            <v>0</v>
          </cell>
          <cell r="AJ53625">
            <v>7574107</v>
          </cell>
          <cell r="AT53625">
            <v>0</v>
          </cell>
          <cell r="AU53625">
            <v>0</v>
          </cell>
          <cell r="AV53625">
            <v>0</v>
          </cell>
        </row>
        <row r="53626">
          <cell r="D53626" t="str">
            <v>Умумий овқатланиш</v>
          </cell>
          <cell r="M53626" t="str">
            <v>003</v>
          </cell>
          <cell r="V53626">
            <v>6970333.333333333</v>
          </cell>
          <cell r="AF53626">
            <v>0</v>
          </cell>
          <cell r="AJ53626">
            <v>0</v>
          </cell>
          <cell r="AT53626">
            <v>0</v>
          </cell>
          <cell r="AU53626">
            <v>0</v>
          </cell>
          <cell r="AV53626">
            <v>0</v>
          </cell>
        </row>
        <row r="53627">
          <cell r="D53627" t="str">
            <v>Умумий овқатланиш</v>
          </cell>
          <cell r="M53627" t="str">
            <v>002</v>
          </cell>
          <cell r="V53627">
            <v>29651333.333333332</v>
          </cell>
          <cell r="AF53627">
            <v>0</v>
          </cell>
          <cell r="AJ53627">
            <v>0</v>
          </cell>
          <cell r="AT53627">
            <v>0</v>
          </cell>
          <cell r="AU53627">
            <v>0</v>
          </cell>
          <cell r="AV53627">
            <v>0</v>
          </cell>
        </row>
        <row r="53628">
          <cell r="D53628" t="str">
            <v>Умумий овқатланиш</v>
          </cell>
          <cell r="M53628" t="str">
            <v>053</v>
          </cell>
          <cell r="V53628">
            <v>7350500</v>
          </cell>
          <cell r="AF53628">
            <v>0</v>
          </cell>
          <cell r="AJ53628">
            <v>1070587</v>
          </cell>
          <cell r="AT53628">
            <v>0</v>
          </cell>
          <cell r="AU53628">
            <v>0</v>
          </cell>
          <cell r="AV53628">
            <v>0</v>
          </cell>
        </row>
        <row r="53629">
          <cell r="D53629" t="str">
            <v>Умумий овқатланиш</v>
          </cell>
          <cell r="M53629" t="str">
            <v>002</v>
          </cell>
          <cell r="V53629">
            <v>55425068.666666664</v>
          </cell>
          <cell r="AF53629">
            <v>11277</v>
          </cell>
          <cell r="AJ53629">
            <v>0</v>
          </cell>
          <cell r="AT53629">
            <v>0</v>
          </cell>
          <cell r="AU53629">
            <v>0</v>
          </cell>
          <cell r="AV53629">
            <v>0</v>
          </cell>
        </row>
        <row r="53630">
          <cell r="D53630" t="str">
            <v>Умумий овқатланиш</v>
          </cell>
          <cell r="M53630" t="str">
            <v>002</v>
          </cell>
          <cell r="V53630">
            <v>15059666.666666666</v>
          </cell>
          <cell r="AF53630">
            <v>0</v>
          </cell>
          <cell r="AJ53630">
            <v>3907170</v>
          </cell>
          <cell r="AT53630">
            <v>0</v>
          </cell>
          <cell r="AU53630">
            <v>0</v>
          </cell>
          <cell r="AV53630">
            <v>0</v>
          </cell>
        </row>
        <row r="53631">
          <cell r="D53631" t="str">
            <v>Умумий овқатланиш</v>
          </cell>
          <cell r="M53631" t="str">
            <v>004</v>
          </cell>
          <cell r="V53631">
            <v>226643700</v>
          </cell>
          <cell r="AF53631">
            <v>19100000</v>
          </cell>
          <cell r="AJ53631">
            <v>16676000</v>
          </cell>
          <cell r="AT53631">
            <v>222500000</v>
          </cell>
          <cell r="AU53631">
            <v>222500000</v>
          </cell>
          <cell r="AV53631">
            <v>0</v>
          </cell>
        </row>
        <row r="53632">
          <cell r="D53632" t="str">
            <v>Умумий овқатланиш</v>
          </cell>
          <cell r="M53632" t="str">
            <v>011</v>
          </cell>
          <cell r="V53632">
            <v>18822967</v>
          </cell>
          <cell r="AF53632">
            <v>0</v>
          </cell>
          <cell r="AJ53632">
            <v>160000</v>
          </cell>
          <cell r="AT53632">
            <v>0</v>
          </cell>
          <cell r="AU53632">
            <v>0</v>
          </cell>
          <cell r="AV53632">
            <v>0</v>
          </cell>
        </row>
        <row r="53633">
          <cell r="D53633" t="str">
            <v>Умумий овқатланиш</v>
          </cell>
          <cell r="M53633" t="str">
            <v>014</v>
          </cell>
          <cell r="V53633">
            <v>4824470.333333333</v>
          </cell>
          <cell r="AF53633">
            <v>0</v>
          </cell>
          <cell r="AJ53633">
            <v>0</v>
          </cell>
          <cell r="AT53633">
            <v>0</v>
          </cell>
          <cell r="AU53633">
            <v>0</v>
          </cell>
          <cell r="AV53633">
            <v>0</v>
          </cell>
        </row>
        <row r="53634">
          <cell r="D53634" t="str">
            <v>Умумий овқатланиш</v>
          </cell>
          <cell r="M53634" t="str">
            <v>030</v>
          </cell>
          <cell r="V53634">
            <v>6627879.333333333</v>
          </cell>
          <cell r="AF53634">
            <v>0</v>
          </cell>
          <cell r="AJ53634">
            <v>0</v>
          </cell>
          <cell r="AT53634">
            <v>0</v>
          </cell>
          <cell r="AU53634">
            <v>0</v>
          </cell>
          <cell r="AV53634">
            <v>0</v>
          </cell>
        </row>
        <row r="53635">
          <cell r="D53635" t="str">
            <v>Умумий овқатланиш</v>
          </cell>
          <cell r="M53635" t="str">
            <v>013</v>
          </cell>
          <cell r="V53635">
            <v>30703333.333333332</v>
          </cell>
          <cell r="AF53635">
            <v>0</v>
          </cell>
          <cell r="AJ53635">
            <v>0</v>
          </cell>
          <cell r="AT53635">
            <v>54272728</v>
          </cell>
          <cell r="AU53635">
            <v>54272728</v>
          </cell>
          <cell r="AV53635">
            <v>0</v>
          </cell>
        </row>
        <row r="53636">
          <cell r="D53636" t="str">
            <v>Умумий овқатланиш</v>
          </cell>
          <cell r="M53636" t="str">
            <v>031</v>
          </cell>
          <cell r="V53636">
            <v>11588877.333333334</v>
          </cell>
          <cell r="AF53636">
            <v>0</v>
          </cell>
          <cell r="AJ53636">
            <v>0</v>
          </cell>
          <cell r="AT53636">
            <v>0</v>
          </cell>
          <cell r="AU53636">
            <v>0</v>
          </cell>
          <cell r="AV53636">
            <v>0</v>
          </cell>
        </row>
        <row r="53637">
          <cell r="D53637" t="str">
            <v>Умумий овқатланиш</v>
          </cell>
          <cell r="M53637" t="str">
            <v>031</v>
          </cell>
          <cell r="V53637">
            <v>3024601.3333333335</v>
          </cell>
          <cell r="AF53637">
            <v>0</v>
          </cell>
          <cell r="AJ53637">
            <v>0</v>
          </cell>
          <cell r="AT53637">
            <v>42424240</v>
          </cell>
          <cell r="AU53637">
            <v>42424240</v>
          </cell>
          <cell r="AV53637">
            <v>0</v>
          </cell>
        </row>
        <row r="53638">
          <cell r="D53638" t="str">
            <v>Умумий овқатланиш</v>
          </cell>
          <cell r="M53638" t="str">
            <v>013</v>
          </cell>
          <cell r="V53638">
            <v>11942500</v>
          </cell>
          <cell r="AF53638">
            <v>0</v>
          </cell>
          <cell r="AJ53638">
            <v>0</v>
          </cell>
          <cell r="AT53638">
            <v>45089036</v>
          </cell>
          <cell r="AU53638">
            <v>45089036</v>
          </cell>
          <cell r="AV53638">
            <v>0</v>
          </cell>
        </row>
        <row r="53639">
          <cell r="D53639" t="str">
            <v>Умумий овқатланиш</v>
          </cell>
          <cell r="M53639" t="str">
            <v>051</v>
          </cell>
          <cell r="V53639">
            <v>18260666.666666668</v>
          </cell>
          <cell r="AF53639">
            <v>37203</v>
          </cell>
          <cell r="AJ53639">
            <v>800000</v>
          </cell>
          <cell r="AT53639">
            <v>0</v>
          </cell>
          <cell r="AU53639">
            <v>0</v>
          </cell>
          <cell r="AV53639">
            <v>0</v>
          </cell>
        </row>
        <row r="53640">
          <cell r="D53640" t="str">
            <v>Умумий овқатланиш</v>
          </cell>
          <cell r="M53640" t="str">
            <v>004</v>
          </cell>
          <cell r="V53640">
            <v>13711833.333333334</v>
          </cell>
          <cell r="AF53640">
            <v>0</v>
          </cell>
          <cell r="AJ53640">
            <v>2521249</v>
          </cell>
          <cell r="AT53640">
            <v>0</v>
          </cell>
          <cell r="AU53640">
            <v>0</v>
          </cell>
          <cell r="AV53640">
            <v>0</v>
          </cell>
        </row>
        <row r="53641">
          <cell r="D53641" t="str">
            <v>Умумий овқатланиш</v>
          </cell>
          <cell r="M53641" t="str">
            <v>004</v>
          </cell>
          <cell r="V53641">
            <v>19857667</v>
          </cell>
          <cell r="AF53641">
            <v>1033928</v>
          </cell>
          <cell r="AJ53641">
            <v>1740013</v>
          </cell>
          <cell r="AT53641">
            <v>0</v>
          </cell>
          <cell r="AU53641">
            <v>0</v>
          </cell>
          <cell r="AV53641">
            <v>0</v>
          </cell>
        </row>
        <row r="53642">
          <cell r="D53642" t="str">
            <v>Умумий овқатланиш</v>
          </cell>
          <cell r="M53642" t="str">
            <v>004</v>
          </cell>
          <cell r="V53642">
            <v>5433333.333333333</v>
          </cell>
          <cell r="AF53642">
            <v>0</v>
          </cell>
          <cell r="AJ53642">
            <v>0</v>
          </cell>
          <cell r="AT53642">
            <v>44312228</v>
          </cell>
          <cell r="AU53642">
            <v>44312228</v>
          </cell>
          <cell r="AV53642">
            <v>0</v>
          </cell>
        </row>
        <row r="53643">
          <cell r="D53643" t="str">
            <v>Умумий овқатланиш</v>
          </cell>
          <cell r="M53643" t="str">
            <v>003</v>
          </cell>
          <cell r="V53643">
            <v>95117000</v>
          </cell>
          <cell r="AF53643">
            <v>0</v>
          </cell>
          <cell r="AJ53643">
            <v>0</v>
          </cell>
          <cell r="AT53643">
            <v>25000000</v>
          </cell>
          <cell r="AU53643">
            <v>25000000</v>
          </cell>
          <cell r="AV53643">
            <v>0</v>
          </cell>
        </row>
        <row r="53644">
          <cell r="D53644" t="str">
            <v>Умумий овқатланиш</v>
          </cell>
          <cell r="M53644" t="str">
            <v>009</v>
          </cell>
          <cell r="V53644">
            <v>3120191.6666666665</v>
          </cell>
          <cell r="AF53644">
            <v>0</v>
          </cell>
          <cell r="AJ53644">
            <v>0</v>
          </cell>
          <cell r="AT53644">
            <v>0</v>
          </cell>
          <cell r="AU53644">
            <v>0</v>
          </cell>
          <cell r="AV53644">
            <v>0</v>
          </cell>
        </row>
        <row r="53645">
          <cell r="D53645" t="str">
            <v>Умумий овқатланиш</v>
          </cell>
          <cell r="M53645" t="str">
            <v>014</v>
          </cell>
          <cell r="V53645">
            <v>229002</v>
          </cell>
          <cell r="AF53645">
            <v>3001</v>
          </cell>
          <cell r="AJ53645">
            <v>18563</v>
          </cell>
          <cell r="AT53645">
            <v>0</v>
          </cell>
          <cell r="AU53645">
            <v>0</v>
          </cell>
          <cell r="AV53645">
            <v>0</v>
          </cell>
        </row>
        <row r="53646">
          <cell r="D53646" t="str">
            <v>Умумий овқатланиш</v>
          </cell>
          <cell r="M53646" t="str">
            <v>002</v>
          </cell>
          <cell r="V53646">
            <v>4542000.333333333</v>
          </cell>
          <cell r="AF53646">
            <v>31936</v>
          </cell>
          <cell r="AJ53646">
            <v>0</v>
          </cell>
          <cell r="AT53646">
            <v>30000000</v>
          </cell>
          <cell r="AU53646">
            <v>30000000</v>
          </cell>
          <cell r="AV53646">
            <v>0</v>
          </cell>
        </row>
        <row r="53647">
          <cell r="D53647" t="str">
            <v>Умумий овқатланиш</v>
          </cell>
          <cell r="M53647" t="str">
            <v>002</v>
          </cell>
          <cell r="V53647">
            <v>97955966.333333328</v>
          </cell>
          <cell r="AF53647">
            <v>28147658</v>
          </cell>
          <cell r="AJ53647">
            <v>5393978</v>
          </cell>
          <cell r="AT53647">
            <v>0</v>
          </cell>
          <cell r="AU53647">
            <v>0</v>
          </cell>
          <cell r="AV53647">
            <v>0</v>
          </cell>
        </row>
        <row r="53648">
          <cell r="D53648" t="str">
            <v>Умумий овқатланиш</v>
          </cell>
          <cell r="M53648" t="str">
            <v>002</v>
          </cell>
          <cell r="V53648">
            <v>28755184</v>
          </cell>
          <cell r="AF53648">
            <v>1000000</v>
          </cell>
          <cell r="AJ53648">
            <v>5733860</v>
          </cell>
          <cell r="AT53648">
            <v>0</v>
          </cell>
          <cell r="AU53648">
            <v>0</v>
          </cell>
          <cell r="AV53648">
            <v>0</v>
          </cell>
        </row>
        <row r="53649">
          <cell r="D53649" t="str">
            <v>Умумий овқатланиш</v>
          </cell>
          <cell r="M53649" t="str">
            <v>006</v>
          </cell>
          <cell r="V53649">
            <v>5239116.666666667</v>
          </cell>
          <cell r="AF53649">
            <v>0</v>
          </cell>
          <cell r="AJ53649">
            <v>0</v>
          </cell>
          <cell r="AT53649">
            <v>0</v>
          </cell>
          <cell r="AU53649">
            <v>0</v>
          </cell>
          <cell r="AV53649">
            <v>0</v>
          </cell>
        </row>
        <row r="53650">
          <cell r="D53650" t="str">
            <v>Умумий овқатланиш</v>
          </cell>
          <cell r="M53650" t="str">
            <v>006</v>
          </cell>
          <cell r="V53650">
            <v>25713070.333333332</v>
          </cell>
          <cell r="AF53650">
            <v>12220059</v>
          </cell>
          <cell r="AJ53650">
            <v>282933</v>
          </cell>
          <cell r="AT53650">
            <v>162987011</v>
          </cell>
          <cell r="AU53650">
            <v>162987011</v>
          </cell>
          <cell r="AV53650">
            <v>0</v>
          </cell>
        </row>
        <row r="53651">
          <cell r="D53651" t="str">
            <v>Умумий овқатланиш</v>
          </cell>
          <cell r="M53651" t="str">
            <v>003</v>
          </cell>
          <cell r="V53651">
            <v>16117333.333333334</v>
          </cell>
          <cell r="AF53651">
            <v>3039000</v>
          </cell>
          <cell r="AJ53651">
            <v>0</v>
          </cell>
          <cell r="AT53651">
            <v>0</v>
          </cell>
          <cell r="AU53651">
            <v>0</v>
          </cell>
          <cell r="AV53651">
            <v>0</v>
          </cell>
        </row>
        <row r="53652">
          <cell r="D53652" t="str">
            <v>Умумий овқатланиш</v>
          </cell>
          <cell r="M53652" t="str">
            <v>006</v>
          </cell>
          <cell r="V53652">
            <v>16666666.666666666</v>
          </cell>
          <cell r="AF53652">
            <v>0</v>
          </cell>
          <cell r="AJ53652">
            <v>0</v>
          </cell>
          <cell r="AT53652">
            <v>0</v>
          </cell>
          <cell r="AU53652">
            <v>0</v>
          </cell>
          <cell r="AV53652">
            <v>0</v>
          </cell>
        </row>
        <row r="53653">
          <cell r="D53653" t="str">
            <v>Умумий овқатланиш</v>
          </cell>
          <cell r="M53653" t="str">
            <v>013</v>
          </cell>
          <cell r="V53653">
            <v>30302000.666666668</v>
          </cell>
          <cell r="AF53653">
            <v>0</v>
          </cell>
          <cell r="AJ53653">
            <v>0</v>
          </cell>
          <cell r="AT53653">
            <v>45002577</v>
          </cell>
          <cell r="AU53653">
            <v>45002577</v>
          </cell>
          <cell r="AV53653">
            <v>0</v>
          </cell>
        </row>
        <row r="53654">
          <cell r="D53654" t="str">
            <v>Умумий овқатланиш</v>
          </cell>
          <cell r="M53654" t="str">
            <v>004</v>
          </cell>
          <cell r="V53654">
            <v>2970759.3333333335</v>
          </cell>
          <cell r="AF53654">
            <v>200000</v>
          </cell>
          <cell r="AJ53654">
            <v>0</v>
          </cell>
          <cell r="AT53654">
            <v>0</v>
          </cell>
          <cell r="AU53654">
            <v>0</v>
          </cell>
          <cell r="AV53654">
            <v>0</v>
          </cell>
        </row>
        <row r="53655">
          <cell r="D53655" t="str">
            <v>Умумий овқатланиш</v>
          </cell>
          <cell r="M53655" t="str">
            <v>033</v>
          </cell>
          <cell r="V53655">
            <v>7091000</v>
          </cell>
          <cell r="AF53655">
            <v>0</v>
          </cell>
          <cell r="AJ53655">
            <v>0</v>
          </cell>
          <cell r="AT53655">
            <v>0</v>
          </cell>
          <cell r="AU53655">
            <v>0</v>
          </cell>
          <cell r="AV53655">
            <v>0</v>
          </cell>
        </row>
        <row r="53656">
          <cell r="D53656" t="str">
            <v>Умумий овқатланиш</v>
          </cell>
          <cell r="M53656" t="str">
            <v>033</v>
          </cell>
          <cell r="V53656">
            <v>4956233.333333333</v>
          </cell>
          <cell r="AF53656">
            <v>0</v>
          </cell>
          <cell r="AJ53656">
            <v>0</v>
          </cell>
          <cell r="AT53656">
            <v>0</v>
          </cell>
          <cell r="AU53656">
            <v>0</v>
          </cell>
          <cell r="AV53656">
            <v>0</v>
          </cell>
        </row>
        <row r="53657">
          <cell r="D53657" t="str">
            <v>Умумий овқатланиш</v>
          </cell>
          <cell r="M53657" t="str">
            <v>003</v>
          </cell>
          <cell r="V53657">
            <v>5719666.666666667</v>
          </cell>
          <cell r="AF53657">
            <v>0</v>
          </cell>
          <cell r="AJ53657">
            <v>1271951</v>
          </cell>
          <cell r="AT53657">
            <v>0</v>
          </cell>
          <cell r="AU53657">
            <v>0</v>
          </cell>
          <cell r="AV53657">
            <v>0</v>
          </cell>
        </row>
        <row r="53658">
          <cell r="D53658" t="str">
            <v>Умумий овқатланиш</v>
          </cell>
          <cell r="M53658" t="str">
            <v>003</v>
          </cell>
          <cell r="V53658">
            <v>15646833.333333334</v>
          </cell>
          <cell r="AF53658">
            <v>0</v>
          </cell>
          <cell r="AJ53658">
            <v>0</v>
          </cell>
          <cell r="AT53658">
            <v>0</v>
          </cell>
          <cell r="AU53658">
            <v>0</v>
          </cell>
          <cell r="AV53658">
            <v>0</v>
          </cell>
        </row>
        <row r="53659">
          <cell r="D53659" t="str">
            <v>Умумий овқатланиш</v>
          </cell>
          <cell r="M53659" t="str">
            <v>003</v>
          </cell>
          <cell r="V53659">
            <v>77960333.666666672</v>
          </cell>
          <cell r="AF53659">
            <v>103000000</v>
          </cell>
          <cell r="AJ53659">
            <v>0</v>
          </cell>
          <cell r="AT53659">
            <v>2085542899.9999998</v>
          </cell>
          <cell r="AU53659">
            <v>2085542899.9999998</v>
          </cell>
          <cell r="AV53659">
            <v>0</v>
          </cell>
        </row>
        <row r="53660">
          <cell r="D53660" t="str">
            <v>Умумий овқатланиш</v>
          </cell>
          <cell r="M53660" t="str">
            <v>049</v>
          </cell>
          <cell r="V53660">
            <v>143928822</v>
          </cell>
          <cell r="AF53660">
            <v>467000</v>
          </cell>
          <cell r="AJ53660">
            <v>19234810</v>
          </cell>
          <cell r="AT53660">
            <v>0</v>
          </cell>
          <cell r="AU53660">
            <v>0</v>
          </cell>
          <cell r="AV53660">
            <v>0</v>
          </cell>
        </row>
        <row r="53661">
          <cell r="D53661" t="str">
            <v>Умумий овқатланиш</v>
          </cell>
          <cell r="M53661" t="str">
            <v>053</v>
          </cell>
          <cell r="V53661">
            <v>1366333.3333333333</v>
          </cell>
          <cell r="AF53661">
            <v>0</v>
          </cell>
          <cell r="AJ53661">
            <v>0</v>
          </cell>
          <cell r="AT53661">
            <v>0</v>
          </cell>
          <cell r="AU53661">
            <v>0</v>
          </cell>
          <cell r="AV53661">
            <v>0</v>
          </cell>
        </row>
        <row r="53662">
          <cell r="D53662" t="str">
            <v>Умумий овқатланиш</v>
          </cell>
          <cell r="M53662" t="str">
            <v>009</v>
          </cell>
          <cell r="V53662">
            <v>5250366.666666667</v>
          </cell>
          <cell r="AF53662">
            <v>0</v>
          </cell>
          <cell r="AJ53662">
            <v>0</v>
          </cell>
          <cell r="AT53662">
            <v>0</v>
          </cell>
          <cell r="AU53662">
            <v>0</v>
          </cell>
          <cell r="AV53662">
            <v>0</v>
          </cell>
        </row>
        <row r="53663">
          <cell r="D53663" t="str">
            <v>Умумий овқатланиш</v>
          </cell>
          <cell r="M53663" t="str">
            <v>051</v>
          </cell>
          <cell r="V53663">
            <v>38938333.666666664</v>
          </cell>
          <cell r="AF53663">
            <v>0</v>
          </cell>
          <cell r="AJ53663">
            <v>0</v>
          </cell>
          <cell r="AT53663">
            <v>0</v>
          </cell>
          <cell r="AU53663">
            <v>0</v>
          </cell>
          <cell r="AV53663">
            <v>0</v>
          </cell>
        </row>
        <row r="53664">
          <cell r="D53664" t="str">
            <v>Умумий овқатланиш</v>
          </cell>
          <cell r="M53664" t="str">
            <v>008</v>
          </cell>
          <cell r="V53664">
            <v>26531666.666666668</v>
          </cell>
          <cell r="AF53664">
            <v>0</v>
          </cell>
          <cell r="AJ53664">
            <v>0</v>
          </cell>
          <cell r="AT53664">
            <v>0</v>
          </cell>
          <cell r="AU53664">
            <v>0</v>
          </cell>
          <cell r="AV53664">
            <v>0</v>
          </cell>
        </row>
        <row r="53665">
          <cell r="D53665" t="str">
            <v>Умумий овқатланиш</v>
          </cell>
          <cell r="M53665" t="str">
            <v>009</v>
          </cell>
          <cell r="V53665">
            <v>26325333.333333332</v>
          </cell>
          <cell r="AF53665">
            <v>0</v>
          </cell>
          <cell r="AJ53665">
            <v>0</v>
          </cell>
          <cell r="AT53665">
            <v>516521372</v>
          </cell>
          <cell r="AU53665">
            <v>443746932</v>
          </cell>
          <cell r="AV53665">
            <v>0</v>
          </cell>
        </row>
        <row r="53666">
          <cell r="D53666" t="str">
            <v>Умумий овқатланиш</v>
          </cell>
          <cell r="M53666" t="str">
            <v>030</v>
          </cell>
          <cell r="V53666">
            <v>1394666.6666666667</v>
          </cell>
          <cell r="AF53666">
            <v>0</v>
          </cell>
          <cell r="AJ53666">
            <v>0</v>
          </cell>
          <cell r="AT53666">
            <v>0</v>
          </cell>
          <cell r="AU53666">
            <v>0</v>
          </cell>
          <cell r="AV53666">
            <v>0</v>
          </cell>
        </row>
        <row r="53667">
          <cell r="D53667" t="str">
            <v>Умумий овқатланиш</v>
          </cell>
          <cell r="M53667" t="str">
            <v>003</v>
          </cell>
          <cell r="V53667">
            <v>16978333.333333332</v>
          </cell>
          <cell r="AF53667">
            <v>0</v>
          </cell>
          <cell r="AJ53667">
            <v>0</v>
          </cell>
          <cell r="AT53667">
            <v>0</v>
          </cell>
          <cell r="AU53667">
            <v>0</v>
          </cell>
          <cell r="AV53667">
            <v>0</v>
          </cell>
        </row>
        <row r="53668">
          <cell r="D53668" t="str">
            <v>Умумий овқатланиш</v>
          </cell>
          <cell r="M53668" t="str">
            <v>012</v>
          </cell>
          <cell r="V53668">
            <v>1146666.6666666667</v>
          </cell>
          <cell r="AF53668">
            <v>0</v>
          </cell>
          <cell r="AJ53668">
            <v>0</v>
          </cell>
          <cell r="AT53668">
            <v>0</v>
          </cell>
          <cell r="AU53668">
            <v>0</v>
          </cell>
          <cell r="AV53668">
            <v>0</v>
          </cell>
        </row>
        <row r="53669">
          <cell r="D53669" t="str">
            <v>Умумий овқатланиш</v>
          </cell>
          <cell r="M53669" t="str">
            <v>004</v>
          </cell>
          <cell r="V53669">
            <v>1408000.3333333333</v>
          </cell>
          <cell r="AF53669">
            <v>0</v>
          </cell>
          <cell r="AJ53669">
            <v>0</v>
          </cell>
          <cell r="AT53669">
            <v>0</v>
          </cell>
          <cell r="AU53669">
            <v>0</v>
          </cell>
          <cell r="AV53669">
            <v>0</v>
          </cell>
        </row>
        <row r="53670">
          <cell r="D53670" t="str">
            <v>Умумий овқатланиш</v>
          </cell>
          <cell r="M53670" t="str">
            <v>012</v>
          </cell>
          <cell r="V53670">
            <v>1200200</v>
          </cell>
          <cell r="AF53670">
            <v>0</v>
          </cell>
          <cell r="AJ53670">
            <v>0</v>
          </cell>
          <cell r="AT53670">
            <v>0</v>
          </cell>
          <cell r="AU53670">
            <v>0</v>
          </cell>
          <cell r="AV53670">
            <v>0</v>
          </cell>
        </row>
        <row r="53671">
          <cell r="D53671" t="str">
            <v>Умумий овқатланиш</v>
          </cell>
          <cell r="M53671" t="str">
            <v>004</v>
          </cell>
          <cell r="V53671">
            <v>766666.66666666663</v>
          </cell>
          <cell r="AF53671">
            <v>0</v>
          </cell>
          <cell r="AJ53671">
            <v>0</v>
          </cell>
          <cell r="AT53671">
            <v>0</v>
          </cell>
          <cell r="AU53671">
            <v>0</v>
          </cell>
          <cell r="AV53671">
            <v>0</v>
          </cell>
        </row>
        <row r="53672">
          <cell r="D53672" t="str">
            <v>Умумий овқатланиш</v>
          </cell>
          <cell r="M53672" t="str">
            <v>004</v>
          </cell>
          <cell r="V53672">
            <v>817366.66666666663</v>
          </cell>
          <cell r="AF53672">
            <v>0</v>
          </cell>
          <cell r="AJ53672">
            <v>0</v>
          </cell>
          <cell r="AT53672">
            <v>0</v>
          </cell>
          <cell r="AU53672">
            <v>0</v>
          </cell>
          <cell r="AV53672">
            <v>0</v>
          </cell>
        </row>
        <row r="53673">
          <cell r="D53673" t="str">
            <v>Умумий овқатланиш</v>
          </cell>
          <cell r="M53673" t="str">
            <v>008</v>
          </cell>
          <cell r="V53673">
            <v>740000</v>
          </cell>
          <cell r="AF53673">
            <v>0</v>
          </cell>
          <cell r="AJ53673">
            <v>0</v>
          </cell>
          <cell r="AT53673">
            <v>0</v>
          </cell>
          <cell r="AU53673">
            <v>0</v>
          </cell>
          <cell r="AV53673">
            <v>0</v>
          </cell>
        </row>
        <row r="53674">
          <cell r="D53674" t="str">
            <v>Умумий овқатланиш</v>
          </cell>
          <cell r="M53674" t="str">
            <v>004</v>
          </cell>
          <cell r="V53674">
            <v>623333.33333333337</v>
          </cell>
          <cell r="AF53674">
            <v>0</v>
          </cell>
          <cell r="AJ53674">
            <v>0</v>
          </cell>
          <cell r="AT53674">
            <v>0</v>
          </cell>
          <cell r="AU53674">
            <v>0</v>
          </cell>
          <cell r="AV53674">
            <v>0</v>
          </cell>
        </row>
        <row r="53675">
          <cell r="D53675" t="str">
            <v>Умумий овқатланиш</v>
          </cell>
          <cell r="M53675" t="str">
            <v>006</v>
          </cell>
          <cell r="V53675">
            <v>17111766.666666668</v>
          </cell>
          <cell r="AF53675">
            <v>0</v>
          </cell>
          <cell r="AJ53675">
            <v>3341304</v>
          </cell>
          <cell r="AT53675">
            <v>0</v>
          </cell>
          <cell r="AU53675">
            <v>0</v>
          </cell>
          <cell r="AV53675">
            <v>0</v>
          </cell>
        </row>
        <row r="53676">
          <cell r="D53676" t="str">
            <v>Умумий овқатланиш</v>
          </cell>
          <cell r="M53676" t="str">
            <v>030</v>
          </cell>
          <cell r="V53676">
            <v>3062666.6666666665</v>
          </cell>
          <cell r="AF53676">
            <v>0</v>
          </cell>
          <cell r="AJ53676">
            <v>0</v>
          </cell>
          <cell r="AT53676">
            <v>0</v>
          </cell>
          <cell r="AU53676">
            <v>0</v>
          </cell>
          <cell r="AV53676">
            <v>0</v>
          </cell>
        </row>
        <row r="53677">
          <cell r="D53677" t="str">
            <v>Умумий овқатланиш</v>
          </cell>
          <cell r="M53677" t="str">
            <v>006</v>
          </cell>
          <cell r="V53677">
            <v>11662343.666666666</v>
          </cell>
          <cell r="AF53677">
            <v>0</v>
          </cell>
          <cell r="AJ53677">
            <v>0</v>
          </cell>
          <cell r="AT53677">
            <v>0</v>
          </cell>
          <cell r="AU53677">
            <v>0</v>
          </cell>
          <cell r="AV53677">
            <v>0</v>
          </cell>
        </row>
        <row r="53678">
          <cell r="D53678" t="str">
            <v>Умумий овқатланиш</v>
          </cell>
          <cell r="M53678" t="str">
            <v>049</v>
          </cell>
          <cell r="V53678">
            <v>1000000</v>
          </cell>
          <cell r="AF53678">
            <v>0</v>
          </cell>
          <cell r="AJ53678">
            <v>0</v>
          </cell>
          <cell r="AT53678">
            <v>0</v>
          </cell>
          <cell r="AU53678">
            <v>0</v>
          </cell>
          <cell r="AV53678">
            <v>0</v>
          </cell>
        </row>
        <row r="53679">
          <cell r="D53679" t="str">
            <v>Умумий овқатланиш</v>
          </cell>
          <cell r="M53679" t="str">
            <v>053</v>
          </cell>
          <cell r="V53679">
            <v>20913834</v>
          </cell>
          <cell r="AF53679">
            <v>0</v>
          </cell>
          <cell r="AJ53679">
            <v>0</v>
          </cell>
          <cell r="AT53679">
            <v>0</v>
          </cell>
          <cell r="AU53679">
            <v>0</v>
          </cell>
          <cell r="AV53679">
            <v>0</v>
          </cell>
        </row>
        <row r="53680">
          <cell r="D53680" t="str">
            <v>Умумий овқатланиш</v>
          </cell>
          <cell r="M53680" t="str">
            <v>005</v>
          </cell>
          <cell r="V53680">
            <v>10448266.666666666</v>
          </cell>
          <cell r="AF53680">
            <v>0</v>
          </cell>
          <cell r="AJ53680">
            <v>0</v>
          </cell>
          <cell r="AT53680">
            <v>0</v>
          </cell>
          <cell r="AU53680">
            <v>0</v>
          </cell>
          <cell r="AV53680">
            <v>0</v>
          </cell>
        </row>
        <row r="53681">
          <cell r="D53681" t="str">
            <v>Умумий овқатланиш</v>
          </cell>
          <cell r="M53681" t="str">
            <v>033</v>
          </cell>
          <cell r="V53681">
            <v>20746666.666666668</v>
          </cell>
          <cell r="AF53681">
            <v>0</v>
          </cell>
          <cell r="AJ53681">
            <v>0</v>
          </cell>
          <cell r="AT53681">
            <v>0</v>
          </cell>
          <cell r="AU53681">
            <v>0</v>
          </cell>
          <cell r="AV53681">
            <v>0</v>
          </cell>
        </row>
        <row r="53682">
          <cell r="D53682" t="str">
            <v>Умумий овқатланиш</v>
          </cell>
          <cell r="M53682" t="str">
            <v>009</v>
          </cell>
          <cell r="V53682">
            <v>13515970</v>
          </cell>
          <cell r="AF53682">
            <v>9992000</v>
          </cell>
          <cell r="AJ53682">
            <v>3246494</v>
          </cell>
          <cell r="AT53682">
            <v>0</v>
          </cell>
          <cell r="AU53682">
            <v>0</v>
          </cell>
          <cell r="AV53682">
            <v>0</v>
          </cell>
        </row>
        <row r="53683">
          <cell r="D53683" t="str">
            <v>Умумий овқатланиш</v>
          </cell>
          <cell r="M53683" t="str">
            <v>006</v>
          </cell>
          <cell r="V53683">
            <v>4984666.666666667</v>
          </cell>
          <cell r="AF53683">
            <v>0</v>
          </cell>
          <cell r="AJ53683">
            <v>0</v>
          </cell>
          <cell r="AT53683">
            <v>75000000</v>
          </cell>
          <cell r="AU53683">
            <v>75000000</v>
          </cell>
          <cell r="AV53683">
            <v>0</v>
          </cell>
        </row>
        <row r="53684">
          <cell r="D53684" t="str">
            <v>Умумий овқатланиш</v>
          </cell>
          <cell r="M53684" t="str">
            <v>006</v>
          </cell>
          <cell r="V53684">
            <v>88964894.333333328</v>
          </cell>
          <cell r="AF53684">
            <v>15402225</v>
          </cell>
          <cell r="AJ53684">
            <v>2</v>
          </cell>
          <cell r="AT53684">
            <v>4717422025.6800003</v>
          </cell>
          <cell r="AU53684">
            <v>4717422025.6800003</v>
          </cell>
          <cell r="AV53684">
            <v>0</v>
          </cell>
        </row>
        <row r="53685">
          <cell r="D53685" t="str">
            <v>Умумий овқатланиш</v>
          </cell>
          <cell r="M53685" t="str">
            <v>030</v>
          </cell>
          <cell r="V53685">
            <v>1000004</v>
          </cell>
          <cell r="AF53685">
            <v>0</v>
          </cell>
          <cell r="AJ53685">
            <v>0</v>
          </cell>
          <cell r="AT53685">
            <v>0</v>
          </cell>
          <cell r="AU53685">
            <v>0</v>
          </cell>
          <cell r="AV53685">
            <v>0</v>
          </cell>
        </row>
        <row r="53686">
          <cell r="D53686" t="str">
            <v>Умумий овқатланиш</v>
          </cell>
          <cell r="M53686" t="str">
            <v>013</v>
          </cell>
          <cell r="V53686">
            <v>2887666.6666666665</v>
          </cell>
          <cell r="AF53686">
            <v>900000</v>
          </cell>
          <cell r="AJ53686">
            <v>700000</v>
          </cell>
          <cell r="AT53686">
            <v>0</v>
          </cell>
          <cell r="AU53686">
            <v>0</v>
          </cell>
          <cell r="AV53686">
            <v>0</v>
          </cell>
        </row>
        <row r="53687">
          <cell r="D53687" t="str">
            <v>Умумий овқатланиш</v>
          </cell>
          <cell r="M53687" t="str">
            <v>003</v>
          </cell>
          <cell r="V53687">
            <v>33647800.333333336</v>
          </cell>
          <cell r="AF53687">
            <v>16650846</v>
          </cell>
          <cell r="AJ53687">
            <v>8927845</v>
          </cell>
          <cell r="AT53687">
            <v>64136000</v>
          </cell>
          <cell r="AU53687">
            <v>0</v>
          </cell>
          <cell r="AV53687">
            <v>64136000</v>
          </cell>
        </row>
        <row r="53688">
          <cell r="D53688" t="str">
            <v>Умумий овқатланиш</v>
          </cell>
          <cell r="M53688" t="str">
            <v>006</v>
          </cell>
          <cell r="V53688">
            <v>2185633.3333333335</v>
          </cell>
          <cell r="AF53688">
            <v>0</v>
          </cell>
          <cell r="AJ53688">
            <v>0</v>
          </cell>
          <cell r="AT53688">
            <v>0</v>
          </cell>
          <cell r="AU53688">
            <v>0</v>
          </cell>
          <cell r="AV53688">
            <v>0</v>
          </cell>
        </row>
        <row r="53689">
          <cell r="D53689" t="str">
            <v>Умумий овқатланиш</v>
          </cell>
          <cell r="M53689" t="str">
            <v>030</v>
          </cell>
          <cell r="V53689">
            <v>666667</v>
          </cell>
          <cell r="AF53689">
            <v>0</v>
          </cell>
          <cell r="AJ53689">
            <v>0</v>
          </cell>
          <cell r="AT53689">
            <v>0</v>
          </cell>
          <cell r="AU53689">
            <v>0</v>
          </cell>
          <cell r="AV53689">
            <v>0</v>
          </cell>
        </row>
        <row r="53690">
          <cell r="D53690" t="str">
            <v>Умумий овқатланиш</v>
          </cell>
          <cell r="M53690" t="str">
            <v>004</v>
          </cell>
          <cell r="V53690">
            <v>66666.666666666672</v>
          </cell>
          <cell r="AF53690">
            <v>0</v>
          </cell>
          <cell r="AJ53690">
            <v>0</v>
          </cell>
          <cell r="AT53690">
            <v>0</v>
          </cell>
          <cell r="AU53690">
            <v>0</v>
          </cell>
          <cell r="AV53690">
            <v>0</v>
          </cell>
        </row>
        <row r="53691">
          <cell r="D53691" t="str">
            <v>Умумий овқатланиш</v>
          </cell>
          <cell r="M53691" t="str">
            <v>013</v>
          </cell>
          <cell r="V53691">
            <v>239845171</v>
          </cell>
          <cell r="AF53691">
            <v>19334274</v>
          </cell>
          <cell r="AJ53691">
            <v>36248161</v>
          </cell>
          <cell r="AT53691">
            <v>35176478</v>
          </cell>
          <cell r="AU53691">
            <v>35176478</v>
          </cell>
          <cell r="AV53691">
            <v>0</v>
          </cell>
        </row>
        <row r="53692">
          <cell r="D53692" t="str">
            <v>Умумий овқатланиш</v>
          </cell>
          <cell r="M53692" t="str">
            <v>012</v>
          </cell>
          <cell r="V53692">
            <v>5186666.666666667</v>
          </cell>
          <cell r="AF53692">
            <v>2700000</v>
          </cell>
          <cell r="AJ53692">
            <v>0</v>
          </cell>
          <cell r="AT53692">
            <v>385405698</v>
          </cell>
          <cell r="AU53692">
            <v>385405698</v>
          </cell>
          <cell r="AV53692">
            <v>0</v>
          </cell>
        </row>
        <row r="53693">
          <cell r="D53693" t="str">
            <v>Умумий овқатланиш</v>
          </cell>
          <cell r="M53693" t="str">
            <v>005</v>
          </cell>
          <cell r="V53693">
            <v>1716076.6666666667</v>
          </cell>
          <cell r="AF53693">
            <v>18700</v>
          </cell>
          <cell r="AJ53693">
            <v>200000</v>
          </cell>
          <cell r="AT53693">
            <v>0</v>
          </cell>
          <cell r="AU53693">
            <v>0</v>
          </cell>
          <cell r="AV53693">
            <v>0</v>
          </cell>
        </row>
        <row r="53694">
          <cell r="D53694" t="str">
            <v>Умумий овқатланиш</v>
          </cell>
          <cell r="M53694" t="str">
            <v>049</v>
          </cell>
          <cell r="V53694">
            <v>1467000</v>
          </cell>
          <cell r="AF53694">
            <v>0</v>
          </cell>
          <cell r="AJ53694">
            <v>0</v>
          </cell>
          <cell r="AT53694">
            <v>1666667</v>
          </cell>
          <cell r="AU53694">
            <v>1666667</v>
          </cell>
          <cell r="AV53694">
            <v>0</v>
          </cell>
        </row>
        <row r="53695">
          <cell r="D53695" t="str">
            <v>Умумий овқатланиш</v>
          </cell>
          <cell r="M53695" t="str">
            <v>006</v>
          </cell>
          <cell r="V53695">
            <v>2371333.3333333335</v>
          </cell>
          <cell r="AF53695">
            <v>0</v>
          </cell>
          <cell r="AJ53695">
            <v>547000</v>
          </cell>
          <cell r="AT53695">
            <v>0</v>
          </cell>
          <cell r="AU53695">
            <v>0</v>
          </cell>
          <cell r="AV53695">
            <v>0</v>
          </cell>
        </row>
        <row r="53696">
          <cell r="D53696" t="str">
            <v>Умумий овқатланиш</v>
          </cell>
          <cell r="M53696" t="str">
            <v>014</v>
          </cell>
          <cell r="V53696">
            <v>6183333.666666667</v>
          </cell>
          <cell r="AF53696">
            <v>0</v>
          </cell>
          <cell r="AJ53696">
            <v>0</v>
          </cell>
          <cell r="AT53696">
            <v>0</v>
          </cell>
          <cell r="AU53696">
            <v>0</v>
          </cell>
          <cell r="AV53696">
            <v>0</v>
          </cell>
        </row>
        <row r="53697">
          <cell r="D53697" t="str">
            <v>Умумий овқатланиш</v>
          </cell>
          <cell r="M53697" t="str">
            <v>008</v>
          </cell>
          <cell r="V53697">
            <v>5866668.333333333</v>
          </cell>
          <cell r="AF53697">
            <v>100000</v>
          </cell>
          <cell r="AJ53697">
            <v>480000</v>
          </cell>
          <cell r="AT53697">
            <v>0</v>
          </cell>
          <cell r="AU53697">
            <v>0</v>
          </cell>
          <cell r="AV53697">
            <v>0</v>
          </cell>
        </row>
        <row r="53698">
          <cell r="D53698" t="str">
            <v>Умумий овқатланиш</v>
          </cell>
          <cell r="M53698" t="str">
            <v>005</v>
          </cell>
          <cell r="V53698">
            <v>1284666.6666666667</v>
          </cell>
          <cell r="AF53698">
            <v>0</v>
          </cell>
          <cell r="AJ53698">
            <v>0</v>
          </cell>
          <cell r="AT53698">
            <v>1316205</v>
          </cell>
          <cell r="AU53698">
            <v>0</v>
          </cell>
          <cell r="AV53698">
            <v>1316205</v>
          </cell>
        </row>
        <row r="53699">
          <cell r="D53699" t="str">
            <v>Умумий овқатланиш</v>
          </cell>
          <cell r="M53699" t="str">
            <v>004</v>
          </cell>
          <cell r="V53699">
            <v>5084833.666666667</v>
          </cell>
          <cell r="AF53699">
            <v>0</v>
          </cell>
          <cell r="AJ53699">
            <v>99800</v>
          </cell>
          <cell r="AT53699">
            <v>0</v>
          </cell>
          <cell r="AU53699">
            <v>0</v>
          </cell>
          <cell r="AV53699">
            <v>0</v>
          </cell>
        </row>
        <row r="53700">
          <cell r="D53700" t="str">
            <v>Умумий овқатланиш</v>
          </cell>
          <cell r="M53700" t="str">
            <v>013</v>
          </cell>
          <cell r="V53700">
            <v>1264100.3333333333</v>
          </cell>
          <cell r="AF53700">
            <v>0</v>
          </cell>
          <cell r="AJ53700">
            <v>0</v>
          </cell>
          <cell r="AT53700">
            <v>0</v>
          </cell>
          <cell r="AU53700">
            <v>0</v>
          </cell>
          <cell r="AV53700">
            <v>0</v>
          </cell>
        </row>
        <row r="53701">
          <cell r="D53701" t="str">
            <v>Умумий овқатланиш</v>
          </cell>
          <cell r="M53701" t="str">
            <v>004</v>
          </cell>
          <cell r="V53701">
            <v>3189666.6666666665</v>
          </cell>
          <cell r="AF53701">
            <v>50898</v>
          </cell>
          <cell r="AJ53701">
            <v>295415</v>
          </cell>
          <cell r="AT53701">
            <v>0</v>
          </cell>
          <cell r="AU53701">
            <v>0</v>
          </cell>
          <cell r="AV53701">
            <v>0</v>
          </cell>
        </row>
        <row r="53702">
          <cell r="D53702" t="str">
            <v>Умумий овқатланиш</v>
          </cell>
          <cell r="M53702" t="str">
            <v>006</v>
          </cell>
          <cell r="V53702">
            <v>3854220.6666666665</v>
          </cell>
          <cell r="AF53702">
            <v>0</v>
          </cell>
          <cell r="AJ53702">
            <v>0</v>
          </cell>
          <cell r="AT53702">
            <v>0</v>
          </cell>
          <cell r="AU53702">
            <v>0</v>
          </cell>
          <cell r="AV53702">
            <v>0</v>
          </cell>
        </row>
        <row r="53703">
          <cell r="D53703" t="str">
            <v>Умумий овқатланиш</v>
          </cell>
          <cell r="M53703" t="str">
            <v>012</v>
          </cell>
          <cell r="V53703">
            <v>6247903.333333333</v>
          </cell>
          <cell r="AF53703">
            <v>0</v>
          </cell>
          <cell r="AJ53703">
            <v>0</v>
          </cell>
          <cell r="AT53703">
            <v>0</v>
          </cell>
          <cell r="AU53703">
            <v>0</v>
          </cell>
          <cell r="AV53703">
            <v>0</v>
          </cell>
        </row>
        <row r="53704">
          <cell r="D53704" t="str">
            <v>Умумий овқатланиш</v>
          </cell>
          <cell r="M53704" t="str">
            <v>002</v>
          </cell>
          <cell r="V53704">
            <v>8556666.666666666</v>
          </cell>
          <cell r="AF53704">
            <v>6510000</v>
          </cell>
          <cell r="AJ53704">
            <v>1510000</v>
          </cell>
          <cell r="AT53704">
            <v>80333333</v>
          </cell>
          <cell r="AU53704">
            <v>80333333</v>
          </cell>
          <cell r="AV53704">
            <v>0</v>
          </cell>
        </row>
        <row r="53705">
          <cell r="D53705" t="str">
            <v>Умумий овқатланиш</v>
          </cell>
          <cell r="M53705" t="str">
            <v>013</v>
          </cell>
          <cell r="V53705">
            <v>7475833.333333333</v>
          </cell>
          <cell r="AF53705">
            <v>0</v>
          </cell>
          <cell r="AJ53705">
            <v>0</v>
          </cell>
          <cell r="AT53705">
            <v>0</v>
          </cell>
          <cell r="AU53705">
            <v>0</v>
          </cell>
          <cell r="AV53705">
            <v>0</v>
          </cell>
        </row>
        <row r="53706">
          <cell r="D53706" t="str">
            <v>Умумий овқатланиш</v>
          </cell>
          <cell r="M53706" t="str">
            <v>009</v>
          </cell>
          <cell r="V53706">
            <v>2391666.6666666665</v>
          </cell>
          <cell r="AF53706">
            <v>0</v>
          </cell>
          <cell r="AJ53706">
            <v>0</v>
          </cell>
          <cell r="AT53706">
            <v>0</v>
          </cell>
          <cell r="AU53706">
            <v>0</v>
          </cell>
          <cell r="AV53706">
            <v>0</v>
          </cell>
        </row>
        <row r="53707">
          <cell r="D53707" t="str">
            <v>Умумий овқатланиш</v>
          </cell>
          <cell r="M53707" t="str">
            <v>012</v>
          </cell>
          <cell r="V53707">
            <v>16544333.333333334</v>
          </cell>
          <cell r="AF53707">
            <v>5000000</v>
          </cell>
          <cell r="AJ53707">
            <v>4511970</v>
          </cell>
          <cell r="AT53707">
            <v>72640786</v>
          </cell>
          <cell r="AU53707">
            <v>12666674</v>
          </cell>
          <cell r="AV53707">
            <v>59974112</v>
          </cell>
        </row>
        <row r="53708">
          <cell r="D53708" t="str">
            <v>Умумий овқатланиш</v>
          </cell>
          <cell r="M53708" t="str">
            <v>011</v>
          </cell>
          <cell r="V53708">
            <v>5384251.333333333</v>
          </cell>
          <cell r="AF53708">
            <v>0</v>
          </cell>
          <cell r="AJ53708">
            <v>0</v>
          </cell>
          <cell r="AT53708">
            <v>0</v>
          </cell>
          <cell r="AU53708">
            <v>0</v>
          </cell>
          <cell r="AV53708">
            <v>0</v>
          </cell>
        </row>
        <row r="53709">
          <cell r="D53709" t="str">
            <v>Умумий овқатланиш</v>
          </cell>
          <cell r="M53709" t="str">
            <v>031</v>
          </cell>
          <cell r="V53709">
            <v>30440998.333333332</v>
          </cell>
          <cell r="AF53709">
            <v>0</v>
          </cell>
          <cell r="AJ53709">
            <v>301</v>
          </cell>
          <cell r="AT53709">
            <v>75000000</v>
          </cell>
          <cell r="AU53709">
            <v>75000000</v>
          </cell>
          <cell r="AV53709">
            <v>0</v>
          </cell>
        </row>
        <row r="53710">
          <cell r="D53710" t="str">
            <v>Умумий овқатланиш</v>
          </cell>
          <cell r="M53710" t="str">
            <v>009</v>
          </cell>
          <cell r="V53710">
            <v>1333333.3333333333</v>
          </cell>
          <cell r="AF53710">
            <v>0</v>
          </cell>
          <cell r="AJ53710">
            <v>0</v>
          </cell>
          <cell r="AT53710">
            <v>0</v>
          </cell>
          <cell r="AU53710">
            <v>0</v>
          </cell>
          <cell r="AV53710">
            <v>0</v>
          </cell>
        </row>
        <row r="53711">
          <cell r="D53711" t="str">
            <v>Умумий овқатланиш</v>
          </cell>
          <cell r="M53711" t="str">
            <v>002</v>
          </cell>
          <cell r="V53711">
            <v>4051700</v>
          </cell>
          <cell r="AF53711">
            <v>0</v>
          </cell>
          <cell r="AJ53711">
            <v>0</v>
          </cell>
          <cell r="AT53711">
            <v>150000000</v>
          </cell>
          <cell r="AU53711">
            <v>150000000</v>
          </cell>
          <cell r="AV53711">
            <v>0</v>
          </cell>
        </row>
        <row r="53712">
          <cell r="D53712" t="str">
            <v>Умумий овқатланиш</v>
          </cell>
          <cell r="M53712" t="str">
            <v>006</v>
          </cell>
          <cell r="V53712">
            <v>4432333.666666667</v>
          </cell>
          <cell r="AF53712">
            <v>0</v>
          </cell>
          <cell r="AJ53712">
            <v>0</v>
          </cell>
          <cell r="AT53712">
            <v>0</v>
          </cell>
          <cell r="AU53712">
            <v>0</v>
          </cell>
          <cell r="AV53712">
            <v>0</v>
          </cell>
        </row>
        <row r="53713">
          <cell r="D53713" t="str">
            <v>Умумий овқатланиш</v>
          </cell>
          <cell r="M53713" t="str">
            <v>033</v>
          </cell>
          <cell r="V53713">
            <v>18266666.666666668</v>
          </cell>
          <cell r="AF53713">
            <v>0</v>
          </cell>
          <cell r="AJ53713">
            <v>0</v>
          </cell>
          <cell r="AT53713">
            <v>0</v>
          </cell>
          <cell r="AU53713">
            <v>0</v>
          </cell>
          <cell r="AV53713">
            <v>0</v>
          </cell>
        </row>
        <row r="53714">
          <cell r="D53714" t="str">
            <v>Умумий овқатланиш</v>
          </cell>
          <cell r="M53714" t="str">
            <v>012</v>
          </cell>
          <cell r="V53714">
            <v>9720000</v>
          </cell>
          <cell r="AF53714">
            <v>0</v>
          </cell>
          <cell r="AJ53714">
            <v>0</v>
          </cell>
          <cell r="AT53714">
            <v>165299307</v>
          </cell>
          <cell r="AU53714">
            <v>165299307</v>
          </cell>
          <cell r="AV53714">
            <v>0</v>
          </cell>
        </row>
        <row r="53715">
          <cell r="D53715" t="str">
            <v>Умумий овқатланиш</v>
          </cell>
          <cell r="M53715" t="str">
            <v>012</v>
          </cell>
          <cell r="V53715">
            <v>14870323</v>
          </cell>
          <cell r="AF53715">
            <v>0</v>
          </cell>
          <cell r="AJ53715">
            <v>0</v>
          </cell>
          <cell r="AT53715">
            <v>35442731</v>
          </cell>
          <cell r="AU53715">
            <v>35442731</v>
          </cell>
          <cell r="AV53715">
            <v>0</v>
          </cell>
        </row>
        <row r="53716">
          <cell r="D53716" t="str">
            <v>Умумий овқатланиш</v>
          </cell>
          <cell r="M53716" t="str">
            <v>009</v>
          </cell>
          <cell r="V53716">
            <v>7476900</v>
          </cell>
          <cell r="AF53716">
            <v>0</v>
          </cell>
          <cell r="AJ53716">
            <v>0</v>
          </cell>
          <cell r="AT53716">
            <v>0</v>
          </cell>
          <cell r="AU53716">
            <v>0</v>
          </cell>
          <cell r="AV53716">
            <v>0</v>
          </cell>
        </row>
        <row r="53717">
          <cell r="D53717" t="str">
            <v>Умумий овқатланиш</v>
          </cell>
          <cell r="M53717" t="str">
            <v>009</v>
          </cell>
          <cell r="V53717">
            <v>3008083.3333333335</v>
          </cell>
          <cell r="AF53717">
            <v>0</v>
          </cell>
          <cell r="AJ53717">
            <v>295408</v>
          </cell>
          <cell r="AT53717">
            <v>0</v>
          </cell>
          <cell r="AU53717">
            <v>0</v>
          </cell>
          <cell r="AV53717">
            <v>0</v>
          </cell>
        </row>
        <row r="53718">
          <cell r="D53718" t="str">
            <v>Умумий овқатланиш</v>
          </cell>
          <cell r="M53718" t="str">
            <v>009</v>
          </cell>
          <cell r="V53718">
            <v>47562234</v>
          </cell>
          <cell r="AF53718">
            <v>4838304</v>
          </cell>
          <cell r="AJ53718">
            <v>8739985</v>
          </cell>
          <cell r="AT53718">
            <v>0</v>
          </cell>
          <cell r="AU53718">
            <v>0</v>
          </cell>
          <cell r="AV53718">
            <v>0</v>
          </cell>
        </row>
        <row r="53719">
          <cell r="D53719" t="str">
            <v>Умумий овқатланиш</v>
          </cell>
          <cell r="M53719" t="str">
            <v>033</v>
          </cell>
          <cell r="V53719">
            <v>510000</v>
          </cell>
          <cell r="AF53719">
            <v>0</v>
          </cell>
          <cell r="AJ53719">
            <v>998</v>
          </cell>
          <cell r="AT53719">
            <v>0</v>
          </cell>
          <cell r="AU53719">
            <v>0</v>
          </cell>
          <cell r="AV53719">
            <v>0</v>
          </cell>
        </row>
        <row r="53720">
          <cell r="D53720" t="str">
            <v>Умумий овқатланиш</v>
          </cell>
          <cell r="M53720" t="str">
            <v>002</v>
          </cell>
          <cell r="V53720">
            <v>310000.33333333331</v>
          </cell>
          <cell r="AF53720">
            <v>0</v>
          </cell>
          <cell r="AJ53720">
            <v>4999</v>
          </cell>
          <cell r="AT53720">
            <v>0</v>
          </cell>
          <cell r="AU53720">
            <v>0</v>
          </cell>
          <cell r="AV53720">
            <v>0</v>
          </cell>
        </row>
        <row r="53721">
          <cell r="D53721" t="str">
            <v>Умумий овқатланиш</v>
          </cell>
          <cell r="M53721" t="str">
            <v>053</v>
          </cell>
          <cell r="V53721">
            <v>16040233.333333334</v>
          </cell>
          <cell r="AF53721">
            <v>0</v>
          </cell>
          <cell r="AJ53721">
            <v>2494591</v>
          </cell>
          <cell r="AT53721">
            <v>0</v>
          </cell>
          <cell r="AU53721">
            <v>0</v>
          </cell>
          <cell r="AV53721">
            <v>0</v>
          </cell>
        </row>
        <row r="53722">
          <cell r="D53722" t="str">
            <v>Умумий овқатланиш</v>
          </cell>
          <cell r="M53722" t="str">
            <v>006</v>
          </cell>
          <cell r="V53722">
            <v>516666.66666666669</v>
          </cell>
          <cell r="AF53722">
            <v>0</v>
          </cell>
          <cell r="AJ53722">
            <v>0</v>
          </cell>
          <cell r="AT53722">
            <v>0</v>
          </cell>
          <cell r="AU53722">
            <v>0</v>
          </cell>
          <cell r="AV53722">
            <v>0</v>
          </cell>
        </row>
        <row r="53723">
          <cell r="D53723" t="str">
            <v>Умумий овқатланиш</v>
          </cell>
          <cell r="M53723" t="str">
            <v>014</v>
          </cell>
          <cell r="V53723">
            <v>4082754.3333333335</v>
          </cell>
          <cell r="AF53723">
            <v>5272</v>
          </cell>
          <cell r="AJ53723">
            <v>0</v>
          </cell>
          <cell r="AT53723">
            <v>0</v>
          </cell>
          <cell r="AU53723">
            <v>0</v>
          </cell>
          <cell r="AV53723">
            <v>0</v>
          </cell>
        </row>
        <row r="53724">
          <cell r="D53724" t="str">
            <v>Умумий овқатланиш</v>
          </cell>
          <cell r="M53724" t="str">
            <v>003</v>
          </cell>
          <cell r="V53724">
            <v>207216411.33333334</v>
          </cell>
          <cell r="AF53724">
            <v>1510895749</v>
          </cell>
          <cell r="AJ53724">
            <v>28939885</v>
          </cell>
          <cell r="AT53724">
            <v>13217397723.32</v>
          </cell>
          <cell r="AU53724">
            <v>7572708003.6999998</v>
          </cell>
          <cell r="AV53724">
            <v>5644689719.6199999</v>
          </cell>
        </row>
        <row r="53725">
          <cell r="D53725" t="str">
            <v>Умумий овқатланиш</v>
          </cell>
          <cell r="M53725" t="str">
            <v>005</v>
          </cell>
          <cell r="V53725">
            <v>1010000</v>
          </cell>
          <cell r="AF53725">
            <v>500000</v>
          </cell>
          <cell r="AJ53725">
            <v>0</v>
          </cell>
          <cell r="AT53725">
            <v>0</v>
          </cell>
          <cell r="AU53725">
            <v>0</v>
          </cell>
          <cell r="AV53725">
            <v>0</v>
          </cell>
        </row>
        <row r="53726">
          <cell r="D53726" t="str">
            <v>Умумий овқатланиш</v>
          </cell>
          <cell r="M53726" t="str">
            <v>006</v>
          </cell>
          <cell r="V53726">
            <v>1183333.3333333333</v>
          </cell>
          <cell r="AF53726">
            <v>0</v>
          </cell>
          <cell r="AJ53726">
            <v>0</v>
          </cell>
          <cell r="AT53726">
            <v>0</v>
          </cell>
          <cell r="AU53726">
            <v>0</v>
          </cell>
          <cell r="AV53726">
            <v>0</v>
          </cell>
        </row>
        <row r="53727">
          <cell r="D53727" t="str">
            <v>Умумий овқатланиш</v>
          </cell>
          <cell r="M53727" t="str">
            <v>057</v>
          </cell>
          <cell r="V53727">
            <v>26026038.333333332</v>
          </cell>
          <cell r="AF53727">
            <v>0</v>
          </cell>
          <cell r="AJ53727">
            <v>0</v>
          </cell>
          <cell r="AT53727">
            <v>0</v>
          </cell>
          <cell r="AU53727">
            <v>0</v>
          </cell>
          <cell r="AV53727">
            <v>0</v>
          </cell>
        </row>
        <row r="53728">
          <cell r="D53728" t="str">
            <v>Умумий овқатланиш</v>
          </cell>
          <cell r="M53728" t="str">
            <v>033</v>
          </cell>
          <cell r="V53728">
            <v>433333.33333333331</v>
          </cell>
          <cell r="AF53728">
            <v>0</v>
          </cell>
          <cell r="AJ53728">
            <v>0</v>
          </cell>
          <cell r="AT53728">
            <v>0</v>
          </cell>
          <cell r="AU53728">
            <v>0</v>
          </cell>
          <cell r="AV53728">
            <v>0</v>
          </cell>
        </row>
        <row r="53729">
          <cell r="D53729" t="str">
            <v>Умумий овқатланиш</v>
          </cell>
          <cell r="M53729" t="str">
            <v>004</v>
          </cell>
          <cell r="V53729">
            <v>304500.33333333331</v>
          </cell>
          <cell r="AF53729">
            <v>0</v>
          </cell>
          <cell r="AJ53729">
            <v>0</v>
          </cell>
          <cell r="AT53729">
            <v>0</v>
          </cell>
          <cell r="AU53729">
            <v>0</v>
          </cell>
          <cell r="AV53729">
            <v>0</v>
          </cell>
        </row>
        <row r="53730">
          <cell r="D53730" t="str">
            <v>Умумий овқатланиш</v>
          </cell>
          <cell r="M53730" t="str">
            <v>008</v>
          </cell>
          <cell r="V53730">
            <v>10311735.666666666</v>
          </cell>
          <cell r="AF53730">
            <v>0</v>
          </cell>
          <cell r="AJ53730">
            <v>0</v>
          </cell>
          <cell r="AT53730">
            <v>0</v>
          </cell>
          <cell r="AU53730">
            <v>0</v>
          </cell>
          <cell r="AV53730">
            <v>0</v>
          </cell>
        </row>
        <row r="53731">
          <cell r="D53731" t="str">
            <v>Умумий овқатланиш</v>
          </cell>
          <cell r="M53731" t="str">
            <v>009</v>
          </cell>
          <cell r="V53731">
            <v>2124000</v>
          </cell>
          <cell r="AF53731">
            <v>0</v>
          </cell>
          <cell r="AJ53731">
            <v>0</v>
          </cell>
          <cell r="AT53731">
            <v>0</v>
          </cell>
          <cell r="AU53731">
            <v>0</v>
          </cell>
          <cell r="AV53731">
            <v>0</v>
          </cell>
        </row>
        <row r="53732">
          <cell r="D53732" t="str">
            <v>Умумий овқатланиш</v>
          </cell>
          <cell r="M53732" t="str">
            <v>053</v>
          </cell>
          <cell r="V53732">
            <v>4553866.666666667</v>
          </cell>
          <cell r="AF53732">
            <v>0</v>
          </cell>
          <cell r="AJ53732">
            <v>418562</v>
          </cell>
          <cell r="AT53732">
            <v>0</v>
          </cell>
          <cell r="AU53732">
            <v>0</v>
          </cell>
          <cell r="AV53732">
            <v>0</v>
          </cell>
        </row>
        <row r="53733">
          <cell r="D53733" t="str">
            <v>Умумий овқатланиш</v>
          </cell>
          <cell r="M53733" t="str">
            <v>009</v>
          </cell>
          <cell r="V53733">
            <v>1353300.3333333333</v>
          </cell>
          <cell r="AF53733">
            <v>0</v>
          </cell>
          <cell r="AJ53733">
            <v>0</v>
          </cell>
          <cell r="AT53733">
            <v>0</v>
          </cell>
          <cell r="AU53733">
            <v>0</v>
          </cell>
          <cell r="AV53733">
            <v>0</v>
          </cell>
        </row>
        <row r="53734">
          <cell r="D53734" t="str">
            <v>Умумий овқатланиш</v>
          </cell>
          <cell r="M53734" t="str">
            <v>051</v>
          </cell>
          <cell r="V53734">
            <v>95916287.666666672</v>
          </cell>
          <cell r="AF53734">
            <v>800</v>
          </cell>
          <cell r="AJ53734">
            <v>0</v>
          </cell>
          <cell r="AT53734">
            <v>0</v>
          </cell>
          <cell r="AU53734">
            <v>0</v>
          </cell>
          <cell r="AV53734">
            <v>0</v>
          </cell>
        </row>
        <row r="53735">
          <cell r="D53735" t="str">
            <v>Умумий овқатланиш</v>
          </cell>
          <cell r="M53735" t="str">
            <v>051</v>
          </cell>
          <cell r="V53735">
            <v>3879000.3333333335</v>
          </cell>
          <cell r="AF53735">
            <v>0</v>
          </cell>
          <cell r="AJ53735">
            <v>0</v>
          </cell>
          <cell r="AT53735">
            <v>0</v>
          </cell>
          <cell r="AU53735">
            <v>0</v>
          </cell>
          <cell r="AV53735">
            <v>0</v>
          </cell>
        </row>
        <row r="53736">
          <cell r="D53736" t="str">
            <v>Умумий овқатланиш</v>
          </cell>
          <cell r="M53736" t="str">
            <v>009</v>
          </cell>
          <cell r="V53736">
            <v>6696337.333333333</v>
          </cell>
          <cell r="AF53736">
            <v>0</v>
          </cell>
          <cell r="AJ53736">
            <v>898642</v>
          </cell>
          <cell r="AT53736">
            <v>0</v>
          </cell>
          <cell r="AU53736">
            <v>0</v>
          </cell>
          <cell r="AV53736">
            <v>0</v>
          </cell>
        </row>
        <row r="53737">
          <cell r="D53737" t="str">
            <v>Умумий овқатланиш</v>
          </cell>
          <cell r="M53737" t="str">
            <v>011</v>
          </cell>
          <cell r="V53737">
            <v>44277367</v>
          </cell>
          <cell r="AF53737">
            <v>0</v>
          </cell>
          <cell r="AJ53737">
            <v>0</v>
          </cell>
          <cell r="AT53737">
            <v>0</v>
          </cell>
          <cell r="AU53737">
            <v>0</v>
          </cell>
          <cell r="AV53737">
            <v>0</v>
          </cell>
        </row>
        <row r="53738">
          <cell r="D53738" t="str">
            <v>Умумий овқатланиш</v>
          </cell>
          <cell r="M53738" t="str">
            <v>012</v>
          </cell>
          <cell r="V53738">
            <v>32216666.666666668</v>
          </cell>
          <cell r="AF53738">
            <v>0</v>
          </cell>
          <cell r="AJ53738">
            <v>0</v>
          </cell>
          <cell r="AT53738">
            <v>192814913</v>
          </cell>
          <cell r="AU53738">
            <v>0</v>
          </cell>
          <cell r="AV53738">
            <v>0</v>
          </cell>
        </row>
        <row r="53739">
          <cell r="D53739" t="str">
            <v>Умумий овқатланиш</v>
          </cell>
          <cell r="M53739" t="str">
            <v>004</v>
          </cell>
          <cell r="V53739">
            <v>15700</v>
          </cell>
          <cell r="AF53739">
            <v>0</v>
          </cell>
          <cell r="AJ53739">
            <v>0</v>
          </cell>
          <cell r="AT53739">
            <v>0</v>
          </cell>
          <cell r="AU53739">
            <v>0</v>
          </cell>
          <cell r="AV53739">
            <v>0</v>
          </cell>
        </row>
        <row r="53740">
          <cell r="D53740" t="str">
            <v>Умумий овқатланиш</v>
          </cell>
          <cell r="M53740" t="str">
            <v>003</v>
          </cell>
          <cell r="V53740">
            <v>10633269.333333334</v>
          </cell>
          <cell r="AF53740">
            <v>0</v>
          </cell>
          <cell r="AJ53740">
            <v>0</v>
          </cell>
          <cell r="AT53740">
            <v>0</v>
          </cell>
          <cell r="AU53740">
            <v>0</v>
          </cell>
          <cell r="AV53740">
            <v>0</v>
          </cell>
        </row>
        <row r="53741">
          <cell r="D53741" t="str">
            <v>Умумий овқатланиш</v>
          </cell>
          <cell r="M53741" t="str">
            <v>004</v>
          </cell>
          <cell r="V53741">
            <v>700000</v>
          </cell>
          <cell r="AF53741">
            <v>0</v>
          </cell>
          <cell r="AJ53741">
            <v>200000</v>
          </cell>
          <cell r="AT53741">
            <v>0</v>
          </cell>
          <cell r="AU53741">
            <v>0</v>
          </cell>
          <cell r="AV53741">
            <v>0</v>
          </cell>
        </row>
        <row r="53742">
          <cell r="D53742" t="str">
            <v>Умумий овқатланиш</v>
          </cell>
          <cell r="M53742" t="str">
            <v>009</v>
          </cell>
          <cell r="V53742">
            <v>300666.66666666669</v>
          </cell>
          <cell r="AF53742">
            <v>0</v>
          </cell>
          <cell r="AJ53742">
            <v>0</v>
          </cell>
          <cell r="AT53742">
            <v>0</v>
          </cell>
          <cell r="AU53742">
            <v>0</v>
          </cell>
          <cell r="AV53742">
            <v>0</v>
          </cell>
        </row>
        <row r="53743">
          <cell r="D53743" t="str">
            <v>Умумий овқатланиш</v>
          </cell>
          <cell r="M53743" t="str">
            <v>004</v>
          </cell>
          <cell r="V53743">
            <v>1398666.6666666667</v>
          </cell>
          <cell r="AF53743">
            <v>0</v>
          </cell>
          <cell r="AJ53743">
            <v>0</v>
          </cell>
          <cell r="AT53743">
            <v>0</v>
          </cell>
          <cell r="AU53743">
            <v>0</v>
          </cell>
          <cell r="AV53743">
            <v>0</v>
          </cell>
        </row>
        <row r="53744">
          <cell r="D53744" t="str">
            <v>Умумий овқатланиш</v>
          </cell>
          <cell r="M53744" t="str">
            <v>009</v>
          </cell>
          <cell r="V53744">
            <v>1594335</v>
          </cell>
          <cell r="AF53744">
            <v>0</v>
          </cell>
          <cell r="AJ53744">
            <v>179641</v>
          </cell>
          <cell r="AT53744">
            <v>0</v>
          </cell>
          <cell r="AU53744">
            <v>0</v>
          </cell>
          <cell r="AV53744">
            <v>0</v>
          </cell>
        </row>
        <row r="53745">
          <cell r="D53745" t="str">
            <v>Умумий овқатланиш</v>
          </cell>
          <cell r="M53745" t="str">
            <v>013</v>
          </cell>
          <cell r="V53745">
            <v>43611352.333333336</v>
          </cell>
          <cell r="AF53745">
            <v>0</v>
          </cell>
          <cell r="AJ53745">
            <v>14927234</v>
          </cell>
          <cell r="AT53745">
            <v>0</v>
          </cell>
          <cell r="AU53745">
            <v>0</v>
          </cell>
          <cell r="AV53745">
            <v>0</v>
          </cell>
        </row>
        <row r="53746">
          <cell r="D53746" t="str">
            <v>Умумий овқатланиш</v>
          </cell>
          <cell r="M53746" t="str">
            <v>004</v>
          </cell>
          <cell r="V53746">
            <v>2353168</v>
          </cell>
          <cell r="AF53746">
            <v>0</v>
          </cell>
          <cell r="AJ53746">
            <v>272002</v>
          </cell>
          <cell r="AT53746">
            <v>0</v>
          </cell>
          <cell r="AU53746">
            <v>0</v>
          </cell>
          <cell r="AV53746">
            <v>0</v>
          </cell>
        </row>
        <row r="53747">
          <cell r="D53747" t="str">
            <v>Умумий овқатланиш</v>
          </cell>
          <cell r="M53747" t="str">
            <v>004</v>
          </cell>
          <cell r="V53747">
            <v>4667170</v>
          </cell>
          <cell r="AF53747">
            <v>0</v>
          </cell>
          <cell r="AJ53747">
            <v>0</v>
          </cell>
          <cell r="AT53747">
            <v>0</v>
          </cell>
          <cell r="AU53747">
            <v>0</v>
          </cell>
          <cell r="AV53747">
            <v>0</v>
          </cell>
        </row>
        <row r="53748">
          <cell r="D53748" t="str">
            <v>Умумий овқатланиш</v>
          </cell>
          <cell r="M53748" t="str">
            <v>006</v>
          </cell>
          <cell r="V53748">
            <v>1113166.6666666667</v>
          </cell>
          <cell r="AF53748">
            <v>240000</v>
          </cell>
          <cell r="AJ53748">
            <v>0</v>
          </cell>
          <cell r="AT53748">
            <v>0</v>
          </cell>
          <cell r="AU53748">
            <v>0</v>
          </cell>
          <cell r="AV53748">
            <v>0</v>
          </cell>
        </row>
        <row r="53749">
          <cell r="D53749" t="str">
            <v>Умумий овқатланиш</v>
          </cell>
          <cell r="M53749" t="str">
            <v>012</v>
          </cell>
          <cell r="V53749">
            <v>533333.33333333337</v>
          </cell>
          <cell r="AF53749">
            <v>0</v>
          </cell>
          <cell r="AJ53749">
            <v>0</v>
          </cell>
          <cell r="AT53749">
            <v>0</v>
          </cell>
          <cell r="AU53749">
            <v>0</v>
          </cell>
          <cell r="AV53749">
            <v>0</v>
          </cell>
        </row>
        <row r="53750">
          <cell r="D53750" t="str">
            <v>Умумий овқатланиш</v>
          </cell>
          <cell r="M53750" t="str">
            <v>004</v>
          </cell>
          <cell r="V53750">
            <v>286666.66666666669</v>
          </cell>
          <cell r="AF53750">
            <v>0</v>
          </cell>
          <cell r="AJ53750">
            <v>0</v>
          </cell>
          <cell r="AT53750">
            <v>0</v>
          </cell>
          <cell r="AU53750">
            <v>0</v>
          </cell>
          <cell r="AV53750">
            <v>0</v>
          </cell>
        </row>
        <row r="53751">
          <cell r="D53751" t="str">
            <v>Умумий овқатланиш</v>
          </cell>
          <cell r="M53751" t="str">
            <v>003</v>
          </cell>
          <cell r="V53751">
            <v>14864191.666666666</v>
          </cell>
          <cell r="AF53751">
            <v>814867</v>
          </cell>
          <cell r="AJ53751">
            <v>4600281</v>
          </cell>
          <cell r="AT53751">
            <v>0</v>
          </cell>
          <cell r="AU53751">
            <v>0</v>
          </cell>
          <cell r="AV53751">
            <v>0</v>
          </cell>
        </row>
        <row r="53752">
          <cell r="D53752" t="str">
            <v>Умумий овқатланиш</v>
          </cell>
          <cell r="M53752" t="str">
            <v>013</v>
          </cell>
          <cell r="V53752">
            <v>1000000</v>
          </cell>
          <cell r="AF53752">
            <v>600000</v>
          </cell>
          <cell r="AJ53752">
            <v>0</v>
          </cell>
          <cell r="AT53752">
            <v>0</v>
          </cell>
          <cell r="AU53752">
            <v>0</v>
          </cell>
          <cell r="AV53752">
            <v>0</v>
          </cell>
        </row>
        <row r="53753">
          <cell r="D53753" t="str">
            <v>Умумий овқатланиш</v>
          </cell>
          <cell r="M53753" t="str">
            <v>057</v>
          </cell>
          <cell r="V53753">
            <v>1206500</v>
          </cell>
          <cell r="AF53753">
            <v>0</v>
          </cell>
          <cell r="AJ53753">
            <v>53892</v>
          </cell>
          <cell r="AT53753">
            <v>0</v>
          </cell>
          <cell r="AU53753">
            <v>0</v>
          </cell>
          <cell r="AV53753">
            <v>0</v>
          </cell>
        </row>
        <row r="53754">
          <cell r="D53754" t="str">
            <v>Умумий овқатланиш</v>
          </cell>
          <cell r="M53754" t="str">
            <v>012</v>
          </cell>
          <cell r="V53754">
            <v>2435801.6666666665</v>
          </cell>
          <cell r="AF53754">
            <v>0</v>
          </cell>
          <cell r="AJ53754">
            <v>0</v>
          </cell>
          <cell r="AT53754">
            <v>0</v>
          </cell>
          <cell r="AU53754">
            <v>0</v>
          </cell>
          <cell r="AV53754">
            <v>0</v>
          </cell>
        </row>
        <row r="53755">
          <cell r="D53755" t="str">
            <v>Умумий овқатланиш</v>
          </cell>
          <cell r="M53755" t="str">
            <v>012</v>
          </cell>
          <cell r="V53755">
            <v>4025204.3333333335</v>
          </cell>
          <cell r="AF53755">
            <v>0</v>
          </cell>
          <cell r="AJ53755">
            <v>0</v>
          </cell>
          <cell r="AT53755">
            <v>0</v>
          </cell>
          <cell r="AU53755">
            <v>0</v>
          </cell>
          <cell r="AV53755">
            <v>0</v>
          </cell>
        </row>
        <row r="53756">
          <cell r="D53756" t="str">
            <v>Умумий овқатланиш</v>
          </cell>
          <cell r="M53756" t="str">
            <v>057</v>
          </cell>
          <cell r="V53756">
            <v>5334880.333333333</v>
          </cell>
          <cell r="AF53756">
            <v>0</v>
          </cell>
          <cell r="AJ53756">
            <v>0</v>
          </cell>
          <cell r="AT53756">
            <v>0</v>
          </cell>
          <cell r="AU53756">
            <v>0</v>
          </cell>
          <cell r="AV53756">
            <v>0</v>
          </cell>
        </row>
        <row r="53757">
          <cell r="D53757" t="str">
            <v>Умумий овқатланиш</v>
          </cell>
          <cell r="M53757" t="str">
            <v>012</v>
          </cell>
          <cell r="V53757">
            <v>4086833.6666666665</v>
          </cell>
          <cell r="AF53757">
            <v>0</v>
          </cell>
          <cell r="AJ53757">
            <v>35928</v>
          </cell>
          <cell r="AT53757">
            <v>0</v>
          </cell>
          <cell r="AU53757">
            <v>0</v>
          </cell>
          <cell r="AV53757">
            <v>0</v>
          </cell>
        </row>
        <row r="53758">
          <cell r="D53758" t="str">
            <v>Умумий овқатланиш</v>
          </cell>
          <cell r="M53758" t="str">
            <v>033</v>
          </cell>
          <cell r="V53758">
            <v>37027329.333333336</v>
          </cell>
          <cell r="AF53758">
            <v>0</v>
          </cell>
          <cell r="AJ53758">
            <v>0</v>
          </cell>
          <cell r="AT53758">
            <v>0</v>
          </cell>
          <cell r="AU53758">
            <v>0</v>
          </cell>
          <cell r="AV53758">
            <v>0</v>
          </cell>
        </row>
        <row r="53759">
          <cell r="D53759" t="str">
            <v>Умумий овқатланиш</v>
          </cell>
          <cell r="M53759" t="str">
            <v>033</v>
          </cell>
          <cell r="V53759">
            <v>0.33333333333333331</v>
          </cell>
          <cell r="AF53759">
            <v>0</v>
          </cell>
          <cell r="AJ53759">
            <v>0</v>
          </cell>
          <cell r="AT53759">
            <v>0</v>
          </cell>
          <cell r="AU53759">
            <v>0</v>
          </cell>
          <cell r="AV53759">
            <v>0</v>
          </cell>
        </row>
        <row r="53760">
          <cell r="D53760" t="str">
            <v>Умумий овқатланиш</v>
          </cell>
          <cell r="M53760" t="str">
            <v>031</v>
          </cell>
          <cell r="V53760">
            <v>675666.66666666663</v>
          </cell>
          <cell r="AF53760">
            <v>0</v>
          </cell>
          <cell r="AJ53760">
            <v>0</v>
          </cell>
          <cell r="AT53760">
            <v>0</v>
          </cell>
          <cell r="AU53760">
            <v>0</v>
          </cell>
          <cell r="AV53760">
            <v>0</v>
          </cell>
        </row>
        <row r="53761">
          <cell r="D53761" t="str">
            <v>Умумий овқатланиш</v>
          </cell>
          <cell r="M53761" t="str">
            <v>004</v>
          </cell>
          <cell r="V53761">
            <v>233333.33333333334</v>
          </cell>
          <cell r="AF53761">
            <v>0</v>
          </cell>
          <cell r="AJ53761">
            <v>0</v>
          </cell>
          <cell r="AT53761">
            <v>0</v>
          </cell>
          <cell r="AU53761">
            <v>0</v>
          </cell>
          <cell r="AV53761">
            <v>0</v>
          </cell>
        </row>
        <row r="53762">
          <cell r="D53762" t="str">
            <v>Умумий овқатланиш</v>
          </cell>
          <cell r="M53762" t="str">
            <v>048</v>
          </cell>
          <cell r="V53762">
            <v>726333.33333333337</v>
          </cell>
          <cell r="AF53762">
            <v>0</v>
          </cell>
          <cell r="AJ53762">
            <v>0</v>
          </cell>
          <cell r="AT53762">
            <v>0</v>
          </cell>
          <cell r="AU53762">
            <v>0</v>
          </cell>
          <cell r="AV53762">
            <v>0</v>
          </cell>
        </row>
        <row r="53763">
          <cell r="D53763" t="str">
            <v>Умумий овқатланиш</v>
          </cell>
          <cell r="M53763" t="str">
            <v>049</v>
          </cell>
          <cell r="V53763">
            <v>656666.66666666663</v>
          </cell>
          <cell r="AF53763">
            <v>0</v>
          </cell>
          <cell r="AJ53763">
            <v>0</v>
          </cell>
          <cell r="AT53763">
            <v>0</v>
          </cell>
          <cell r="AU53763">
            <v>0</v>
          </cell>
          <cell r="AV53763">
            <v>0</v>
          </cell>
        </row>
        <row r="53764">
          <cell r="D53764" t="str">
            <v>Умумий овқатланиш</v>
          </cell>
          <cell r="M53764" t="str">
            <v>004</v>
          </cell>
          <cell r="V53764">
            <v>4414333.333333333</v>
          </cell>
          <cell r="AF53764">
            <v>0</v>
          </cell>
          <cell r="AJ53764">
            <v>0</v>
          </cell>
          <cell r="AT53764">
            <v>0</v>
          </cell>
          <cell r="AU53764">
            <v>0</v>
          </cell>
          <cell r="AV53764">
            <v>0</v>
          </cell>
        </row>
        <row r="53765">
          <cell r="D53765" t="str">
            <v>Умумий овқатланиш</v>
          </cell>
          <cell r="M53765" t="str">
            <v>006</v>
          </cell>
          <cell r="V53765">
            <v>3476666.6666666665</v>
          </cell>
          <cell r="AF53765">
            <v>0</v>
          </cell>
          <cell r="AJ53765">
            <v>0</v>
          </cell>
          <cell r="AT53765">
            <v>0</v>
          </cell>
          <cell r="AU53765">
            <v>0</v>
          </cell>
          <cell r="AV53765">
            <v>0</v>
          </cell>
        </row>
        <row r="53766">
          <cell r="D53766" t="str">
            <v>Умумий овқатланиш</v>
          </cell>
          <cell r="M53766" t="str">
            <v>006</v>
          </cell>
          <cell r="V53766">
            <v>3233436.6666666665</v>
          </cell>
          <cell r="AF53766">
            <v>0</v>
          </cell>
          <cell r="AJ53766">
            <v>0</v>
          </cell>
          <cell r="AT53766">
            <v>39419830</v>
          </cell>
          <cell r="AU53766">
            <v>39419830</v>
          </cell>
          <cell r="AV53766">
            <v>0</v>
          </cell>
        </row>
        <row r="53767">
          <cell r="D53767" t="str">
            <v>Умумий овқатланиш</v>
          </cell>
          <cell r="M53767" t="str">
            <v>003</v>
          </cell>
          <cell r="V53767">
            <v>316666.66666666669</v>
          </cell>
          <cell r="AF53767">
            <v>1</v>
          </cell>
          <cell r="AJ53767">
            <v>0</v>
          </cell>
          <cell r="AT53767">
            <v>0</v>
          </cell>
          <cell r="AU53767">
            <v>0</v>
          </cell>
          <cell r="AV53767">
            <v>0</v>
          </cell>
        </row>
        <row r="53768">
          <cell r="D53768" t="str">
            <v>Умумий овқатланиш</v>
          </cell>
          <cell r="M53768" t="str">
            <v>033</v>
          </cell>
          <cell r="V53768">
            <v>10585666.666666666</v>
          </cell>
          <cell r="AF53768">
            <v>0</v>
          </cell>
          <cell r="AJ53768">
            <v>0</v>
          </cell>
          <cell r="AT53768">
            <v>0</v>
          </cell>
          <cell r="AU53768">
            <v>0</v>
          </cell>
          <cell r="AV53768">
            <v>0</v>
          </cell>
        </row>
        <row r="53769">
          <cell r="D53769" t="str">
            <v>Умумий овқатланиш</v>
          </cell>
          <cell r="M53769" t="str">
            <v>005</v>
          </cell>
          <cell r="V53769">
            <v>823333.33333333337</v>
          </cell>
          <cell r="AF53769">
            <v>0</v>
          </cell>
          <cell r="AJ53769">
            <v>0</v>
          </cell>
          <cell r="AT53769">
            <v>0</v>
          </cell>
          <cell r="AU53769">
            <v>0</v>
          </cell>
          <cell r="AV53769">
            <v>0</v>
          </cell>
        </row>
        <row r="53770">
          <cell r="D53770" t="str">
            <v>Умумий овқатланиш</v>
          </cell>
          <cell r="M53770" t="str">
            <v>048</v>
          </cell>
          <cell r="V53770">
            <v>1200000</v>
          </cell>
          <cell r="AF53770">
            <v>0</v>
          </cell>
          <cell r="AJ53770">
            <v>0</v>
          </cell>
          <cell r="AT53770">
            <v>0</v>
          </cell>
          <cell r="AU53770">
            <v>0</v>
          </cell>
          <cell r="AV53770">
            <v>0</v>
          </cell>
        </row>
        <row r="53771">
          <cell r="D53771" t="str">
            <v>Умумий овқатланиш</v>
          </cell>
          <cell r="M53771" t="str">
            <v>004</v>
          </cell>
          <cell r="V53771">
            <v>3397333.6666666665</v>
          </cell>
          <cell r="AF53771">
            <v>0</v>
          </cell>
          <cell r="AJ53771">
            <v>0</v>
          </cell>
          <cell r="AT53771">
            <v>0</v>
          </cell>
          <cell r="AU53771">
            <v>0</v>
          </cell>
          <cell r="AV53771">
            <v>0</v>
          </cell>
        </row>
        <row r="53772">
          <cell r="D53772" t="str">
            <v>Умумий овқатланиш</v>
          </cell>
          <cell r="M53772" t="str">
            <v>003</v>
          </cell>
          <cell r="V53772">
            <v>4577333.333333333</v>
          </cell>
          <cell r="AF53772">
            <v>0</v>
          </cell>
          <cell r="AJ53772">
            <v>0</v>
          </cell>
          <cell r="AT53772">
            <v>0</v>
          </cell>
          <cell r="AU53772">
            <v>0</v>
          </cell>
          <cell r="AV53772">
            <v>0</v>
          </cell>
        </row>
        <row r="53773">
          <cell r="D53773" t="str">
            <v>Умумий овқатланиш</v>
          </cell>
          <cell r="M53773" t="str">
            <v>004</v>
          </cell>
          <cell r="V53773">
            <v>1714900</v>
          </cell>
          <cell r="AF53773">
            <v>0</v>
          </cell>
          <cell r="AJ53773">
            <v>1</v>
          </cell>
          <cell r="AT53773">
            <v>11425929</v>
          </cell>
          <cell r="AU53773">
            <v>11425929</v>
          </cell>
          <cell r="AV53773">
            <v>0</v>
          </cell>
        </row>
        <row r="53774">
          <cell r="D53774" t="str">
            <v>Умумий овқатланиш</v>
          </cell>
          <cell r="M53774" t="str">
            <v>004</v>
          </cell>
          <cell r="V53774">
            <v>263333.33333333331</v>
          </cell>
          <cell r="AF53774">
            <v>0</v>
          </cell>
          <cell r="AJ53774">
            <v>0</v>
          </cell>
          <cell r="AT53774">
            <v>0</v>
          </cell>
          <cell r="AU53774">
            <v>0</v>
          </cell>
          <cell r="AV53774">
            <v>0</v>
          </cell>
        </row>
        <row r="53775">
          <cell r="D53775" t="str">
            <v>Умумий овқатланиш</v>
          </cell>
          <cell r="M53775" t="str">
            <v>053</v>
          </cell>
          <cell r="V53775">
            <v>14187000.666666666</v>
          </cell>
          <cell r="AF53775">
            <v>1426690</v>
          </cell>
          <cell r="AJ53775">
            <v>3821238</v>
          </cell>
          <cell r="AT53775">
            <v>0</v>
          </cell>
          <cell r="AU53775">
            <v>0</v>
          </cell>
          <cell r="AV53775">
            <v>0</v>
          </cell>
        </row>
        <row r="53776">
          <cell r="D53776" t="str">
            <v>Умумий овқатланиш</v>
          </cell>
          <cell r="M53776" t="str">
            <v>004</v>
          </cell>
          <cell r="V53776">
            <v>1133333.3333333333</v>
          </cell>
          <cell r="AF53776">
            <v>0</v>
          </cell>
          <cell r="AJ53776">
            <v>0</v>
          </cell>
          <cell r="AT53776">
            <v>0</v>
          </cell>
          <cell r="AU53776">
            <v>0</v>
          </cell>
          <cell r="AV53776">
            <v>0</v>
          </cell>
        </row>
        <row r="53777">
          <cell r="D53777" t="str">
            <v>Умумий овқатланиш</v>
          </cell>
          <cell r="M53777" t="str">
            <v>004</v>
          </cell>
          <cell r="V53777">
            <v>2599383.3333333335</v>
          </cell>
          <cell r="AF53777">
            <v>0</v>
          </cell>
          <cell r="AJ53777">
            <v>0</v>
          </cell>
          <cell r="AT53777">
            <v>0</v>
          </cell>
          <cell r="AU53777">
            <v>0</v>
          </cell>
          <cell r="AV53777">
            <v>0</v>
          </cell>
        </row>
        <row r="53778">
          <cell r="D53778" t="str">
            <v>Умумий овқатланиш</v>
          </cell>
          <cell r="M53778" t="str">
            <v>006</v>
          </cell>
          <cell r="V53778">
            <v>414666.66666666669</v>
          </cell>
          <cell r="AF53778">
            <v>0</v>
          </cell>
          <cell r="AJ53778">
            <v>0</v>
          </cell>
          <cell r="AT53778">
            <v>0</v>
          </cell>
          <cell r="AU53778">
            <v>0</v>
          </cell>
          <cell r="AV53778">
            <v>0</v>
          </cell>
        </row>
        <row r="53779">
          <cell r="D53779" t="str">
            <v>Умумий овқатланиш</v>
          </cell>
          <cell r="M53779" t="str">
            <v>009</v>
          </cell>
          <cell r="V53779">
            <v>17906666.666666668</v>
          </cell>
          <cell r="AF53779">
            <v>0</v>
          </cell>
          <cell r="AJ53779">
            <v>0</v>
          </cell>
          <cell r="AT53779">
            <v>999714077</v>
          </cell>
          <cell r="AU53779">
            <v>999714077</v>
          </cell>
          <cell r="AV53779">
            <v>0</v>
          </cell>
        </row>
        <row r="53780">
          <cell r="D53780" t="str">
            <v>Умумий овқатланиш</v>
          </cell>
          <cell r="M53780" t="str">
            <v>004</v>
          </cell>
          <cell r="V53780">
            <v>133000</v>
          </cell>
          <cell r="AF53780">
            <v>1</v>
          </cell>
          <cell r="AJ53780">
            <v>0</v>
          </cell>
          <cell r="AT53780">
            <v>0</v>
          </cell>
          <cell r="AU53780">
            <v>0</v>
          </cell>
          <cell r="AV53780">
            <v>0</v>
          </cell>
        </row>
        <row r="53781">
          <cell r="D53781" t="str">
            <v>Умумий овқатланиш</v>
          </cell>
          <cell r="M53781" t="str">
            <v>004</v>
          </cell>
          <cell r="V53781">
            <v>2794833.3333333335</v>
          </cell>
          <cell r="AF53781">
            <v>0</v>
          </cell>
          <cell r="AJ53781">
            <v>0</v>
          </cell>
          <cell r="AT53781">
            <v>0</v>
          </cell>
          <cell r="AU53781">
            <v>0</v>
          </cell>
          <cell r="AV53781">
            <v>0</v>
          </cell>
        </row>
        <row r="53782">
          <cell r="D53782" t="str">
            <v>Умумий овқатланиш</v>
          </cell>
          <cell r="M53782" t="str">
            <v>006</v>
          </cell>
          <cell r="V53782">
            <v>2017019.3333333333</v>
          </cell>
          <cell r="AF53782">
            <v>0</v>
          </cell>
          <cell r="AJ53782">
            <v>0</v>
          </cell>
          <cell r="AT53782">
            <v>200000000</v>
          </cell>
          <cell r="AU53782">
            <v>200000000</v>
          </cell>
          <cell r="AV53782">
            <v>0</v>
          </cell>
        </row>
        <row r="53783">
          <cell r="D53783" t="str">
            <v>Умумий овқатланиш</v>
          </cell>
          <cell r="M53783" t="str">
            <v>011</v>
          </cell>
          <cell r="V53783">
            <v>6561666.666666667</v>
          </cell>
          <cell r="AF53783">
            <v>0</v>
          </cell>
          <cell r="AJ53783">
            <v>0</v>
          </cell>
          <cell r="AT53783">
            <v>0</v>
          </cell>
          <cell r="AU53783">
            <v>0</v>
          </cell>
          <cell r="AV53783">
            <v>0</v>
          </cell>
        </row>
        <row r="53784">
          <cell r="D53784" t="str">
            <v>Умумий овқатланиш</v>
          </cell>
          <cell r="M53784" t="str">
            <v>014</v>
          </cell>
          <cell r="V53784">
            <v>36483964.333333336</v>
          </cell>
          <cell r="AF53784">
            <v>0</v>
          </cell>
          <cell r="AJ53784">
            <v>1026942</v>
          </cell>
          <cell r="AT53784">
            <v>0</v>
          </cell>
          <cell r="AU53784">
            <v>0</v>
          </cell>
          <cell r="AV53784">
            <v>0</v>
          </cell>
        </row>
        <row r="53785">
          <cell r="D53785" t="str">
            <v>Умумий овқатланиш</v>
          </cell>
          <cell r="M53785" t="str">
            <v>014</v>
          </cell>
          <cell r="V53785">
            <v>1000000</v>
          </cell>
          <cell r="AF53785">
            <v>0</v>
          </cell>
          <cell r="AJ53785">
            <v>0</v>
          </cell>
          <cell r="AT53785">
            <v>0</v>
          </cell>
          <cell r="AU53785">
            <v>0</v>
          </cell>
          <cell r="AV53785">
            <v>0</v>
          </cell>
        </row>
        <row r="53786">
          <cell r="D53786" t="str">
            <v>Умумий овқатланиш</v>
          </cell>
          <cell r="M53786" t="str">
            <v>014</v>
          </cell>
          <cell r="V53786">
            <v>4804666.666666667</v>
          </cell>
          <cell r="AF53786">
            <v>0</v>
          </cell>
          <cell r="AJ53786">
            <v>0</v>
          </cell>
          <cell r="AT53786">
            <v>0</v>
          </cell>
          <cell r="AU53786">
            <v>0</v>
          </cell>
          <cell r="AV53786">
            <v>0</v>
          </cell>
        </row>
        <row r="53787">
          <cell r="D53787" t="str">
            <v>Умумий овқатланиш</v>
          </cell>
          <cell r="M53787" t="str">
            <v>012</v>
          </cell>
          <cell r="V53787">
            <v>3003333.3333333335</v>
          </cell>
          <cell r="AF53787">
            <v>0</v>
          </cell>
          <cell r="AJ53787">
            <v>0</v>
          </cell>
          <cell r="AT53787">
            <v>44598455</v>
          </cell>
          <cell r="AU53787">
            <v>44598455</v>
          </cell>
          <cell r="AV53787">
            <v>0</v>
          </cell>
        </row>
        <row r="53788">
          <cell r="D53788" t="str">
            <v>Умумий овқатланиш</v>
          </cell>
          <cell r="M53788" t="str">
            <v>006</v>
          </cell>
          <cell r="V53788">
            <v>572000</v>
          </cell>
          <cell r="AF53788">
            <v>0</v>
          </cell>
          <cell r="AJ53788">
            <v>0</v>
          </cell>
          <cell r="AT53788">
            <v>0</v>
          </cell>
          <cell r="AU53788">
            <v>0</v>
          </cell>
          <cell r="AV53788">
            <v>0</v>
          </cell>
        </row>
        <row r="53789">
          <cell r="D53789" t="str">
            <v>Умумий овқатланиш</v>
          </cell>
          <cell r="M53789" t="str">
            <v>004</v>
          </cell>
          <cell r="V53789">
            <v>8248801</v>
          </cell>
          <cell r="AF53789">
            <v>0</v>
          </cell>
          <cell r="AJ53789">
            <v>0</v>
          </cell>
          <cell r="AT53789">
            <v>0</v>
          </cell>
          <cell r="AU53789">
            <v>0</v>
          </cell>
          <cell r="AV53789">
            <v>0</v>
          </cell>
        </row>
        <row r="53790">
          <cell r="D53790" t="str">
            <v>Умумий овқатланиш</v>
          </cell>
          <cell r="M53790" t="str">
            <v>004</v>
          </cell>
          <cell r="V53790">
            <v>259666.66666666666</v>
          </cell>
          <cell r="AF53790">
            <v>0</v>
          </cell>
          <cell r="AJ53790">
            <v>0</v>
          </cell>
          <cell r="AT53790">
            <v>0</v>
          </cell>
          <cell r="AU53790">
            <v>0</v>
          </cell>
          <cell r="AV53790">
            <v>0</v>
          </cell>
        </row>
        <row r="53791">
          <cell r="D53791" t="str">
            <v>Умумий овқатланиш</v>
          </cell>
          <cell r="M53791" t="str">
            <v>053</v>
          </cell>
          <cell r="V53791">
            <v>5795000</v>
          </cell>
          <cell r="AF53791">
            <v>0</v>
          </cell>
          <cell r="AJ53791">
            <v>0</v>
          </cell>
          <cell r="AT53791">
            <v>0</v>
          </cell>
          <cell r="AU53791">
            <v>0</v>
          </cell>
          <cell r="AV53791">
            <v>0</v>
          </cell>
        </row>
        <row r="53792">
          <cell r="D53792" t="str">
            <v>Умумий овқатланиш</v>
          </cell>
          <cell r="M53792" t="str">
            <v>005</v>
          </cell>
          <cell r="V53792">
            <v>4424000</v>
          </cell>
          <cell r="AF53792">
            <v>0</v>
          </cell>
          <cell r="AJ53792">
            <v>150000</v>
          </cell>
          <cell r="AT53792">
            <v>0</v>
          </cell>
          <cell r="AU53792">
            <v>0</v>
          </cell>
          <cell r="AV53792">
            <v>0</v>
          </cell>
        </row>
        <row r="53793">
          <cell r="D53793" t="str">
            <v>Умумий овқатланиш</v>
          </cell>
          <cell r="M53793" t="str">
            <v>004</v>
          </cell>
          <cell r="V53793">
            <v>4032903.3333333335</v>
          </cell>
          <cell r="AF53793">
            <v>0</v>
          </cell>
          <cell r="AJ53793">
            <v>468000</v>
          </cell>
          <cell r="AT53793">
            <v>0</v>
          </cell>
          <cell r="AU53793">
            <v>0</v>
          </cell>
          <cell r="AV53793">
            <v>0</v>
          </cell>
        </row>
        <row r="53794">
          <cell r="D53794" t="str">
            <v>Умумий овқатланиш</v>
          </cell>
          <cell r="M53794" t="str">
            <v>004</v>
          </cell>
          <cell r="V53794">
            <v>6424166.666666667</v>
          </cell>
          <cell r="AF53794">
            <v>2965000</v>
          </cell>
          <cell r="AJ53794">
            <v>0</v>
          </cell>
          <cell r="AT53794">
            <v>0</v>
          </cell>
          <cell r="AU53794">
            <v>0</v>
          </cell>
          <cell r="AV53794">
            <v>0</v>
          </cell>
        </row>
        <row r="53795">
          <cell r="D53795" t="str">
            <v>Умумий овқатланиш</v>
          </cell>
          <cell r="M53795" t="str">
            <v>006</v>
          </cell>
          <cell r="V53795">
            <v>1210000</v>
          </cell>
          <cell r="AF53795">
            <v>0</v>
          </cell>
          <cell r="AJ53795">
            <v>0</v>
          </cell>
          <cell r="AT53795">
            <v>0</v>
          </cell>
          <cell r="AU53795">
            <v>0</v>
          </cell>
          <cell r="AV53795">
            <v>0</v>
          </cell>
        </row>
        <row r="53796">
          <cell r="D53796" t="str">
            <v>Умумий овқатланиш</v>
          </cell>
          <cell r="M53796" t="str">
            <v>033</v>
          </cell>
          <cell r="V53796">
            <v>66166666.666666664</v>
          </cell>
          <cell r="AF53796">
            <v>0</v>
          </cell>
          <cell r="AJ53796">
            <v>0</v>
          </cell>
          <cell r="AT53796">
            <v>0</v>
          </cell>
          <cell r="AU53796">
            <v>0</v>
          </cell>
          <cell r="AV53796">
            <v>0</v>
          </cell>
        </row>
        <row r="53797">
          <cell r="D53797" t="str">
            <v>Умумий овқатланиш</v>
          </cell>
          <cell r="M53797" t="str">
            <v>030</v>
          </cell>
          <cell r="V53797">
            <v>15093977.333333334</v>
          </cell>
          <cell r="AF53797">
            <v>0</v>
          </cell>
          <cell r="AJ53797">
            <v>5167797</v>
          </cell>
          <cell r="AT53797">
            <v>0</v>
          </cell>
          <cell r="AU53797">
            <v>0</v>
          </cell>
          <cell r="AV53797">
            <v>0</v>
          </cell>
        </row>
        <row r="53798">
          <cell r="D53798" t="str">
            <v>Умумий овқатланиш</v>
          </cell>
          <cell r="M53798" t="str">
            <v>006</v>
          </cell>
          <cell r="V53798">
            <v>197367</v>
          </cell>
          <cell r="AF53798">
            <v>0</v>
          </cell>
          <cell r="AJ53798">
            <v>0</v>
          </cell>
          <cell r="AT53798">
            <v>0</v>
          </cell>
          <cell r="AU53798">
            <v>0</v>
          </cell>
          <cell r="AV53798">
            <v>0</v>
          </cell>
        </row>
        <row r="53799">
          <cell r="D53799" t="str">
            <v>Умумий овқатланиш</v>
          </cell>
          <cell r="M53799" t="str">
            <v>006</v>
          </cell>
          <cell r="V53799">
            <v>2083333.3333333333</v>
          </cell>
          <cell r="AF53799">
            <v>0</v>
          </cell>
          <cell r="AJ53799">
            <v>0</v>
          </cell>
          <cell r="AT53799">
            <v>0</v>
          </cell>
          <cell r="AU53799">
            <v>0</v>
          </cell>
          <cell r="AV53799">
            <v>0</v>
          </cell>
        </row>
        <row r="53800">
          <cell r="D53800" t="str">
            <v>Умумий овқатланиш</v>
          </cell>
          <cell r="M53800" t="str">
            <v>057</v>
          </cell>
          <cell r="V53800">
            <v>245948581.66666666</v>
          </cell>
          <cell r="AF53800">
            <v>0</v>
          </cell>
          <cell r="AJ53800">
            <v>9431000</v>
          </cell>
          <cell r="AT53800">
            <v>835000000</v>
          </cell>
          <cell r="AU53800">
            <v>835000000</v>
          </cell>
          <cell r="AV53800">
            <v>0</v>
          </cell>
        </row>
        <row r="53801">
          <cell r="D53801" t="str">
            <v>Умумий овқатланиш</v>
          </cell>
          <cell r="V53801">
            <v>1156333.3333333333</v>
          </cell>
          <cell r="AF53801">
            <v>0</v>
          </cell>
          <cell r="AJ53801">
            <v>0</v>
          </cell>
          <cell r="AT53801">
            <v>0</v>
          </cell>
          <cell r="AU53801">
            <v>0</v>
          </cell>
          <cell r="AV53801">
            <v>0</v>
          </cell>
        </row>
        <row r="53802">
          <cell r="D53802" t="str">
            <v>Умумий овқатланиш</v>
          </cell>
          <cell r="M53802" t="str">
            <v>004</v>
          </cell>
          <cell r="V53802">
            <v>750000</v>
          </cell>
          <cell r="AF53802">
            <v>0</v>
          </cell>
          <cell r="AJ53802">
            <v>0</v>
          </cell>
          <cell r="AT53802">
            <v>0</v>
          </cell>
          <cell r="AU53802">
            <v>0</v>
          </cell>
          <cell r="AV53802">
            <v>0</v>
          </cell>
        </row>
        <row r="53803">
          <cell r="D53803" t="str">
            <v>Умумий овқатланиш</v>
          </cell>
          <cell r="M53803" t="str">
            <v>014</v>
          </cell>
          <cell r="V53803">
            <v>1701833.3333333333</v>
          </cell>
          <cell r="AF53803">
            <v>0</v>
          </cell>
          <cell r="AJ53803">
            <v>0</v>
          </cell>
          <cell r="AT53803">
            <v>0</v>
          </cell>
          <cell r="AU53803">
            <v>0</v>
          </cell>
          <cell r="AV53803">
            <v>0</v>
          </cell>
        </row>
        <row r="53804">
          <cell r="D53804" t="str">
            <v>Умумий овқатланиш</v>
          </cell>
          <cell r="M53804" t="str">
            <v>049</v>
          </cell>
          <cell r="V53804">
            <v>22890666.666666668</v>
          </cell>
          <cell r="AF53804">
            <v>1420103</v>
          </cell>
          <cell r="AJ53804">
            <v>1411177</v>
          </cell>
          <cell r="AT53804">
            <v>101733799.99999999</v>
          </cell>
          <cell r="AU53804">
            <v>101733799.99999999</v>
          </cell>
          <cell r="AV53804">
            <v>0</v>
          </cell>
        </row>
        <row r="53805">
          <cell r="D53805" t="str">
            <v>Умумий овқатланиш</v>
          </cell>
          <cell r="M53805" t="str">
            <v>049</v>
          </cell>
          <cell r="V53805">
            <v>6001336.666666667</v>
          </cell>
          <cell r="AF53805">
            <v>0</v>
          </cell>
          <cell r="AJ53805">
            <v>0</v>
          </cell>
          <cell r="AT53805">
            <v>0</v>
          </cell>
          <cell r="AU53805">
            <v>0</v>
          </cell>
          <cell r="AV53805">
            <v>0</v>
          </cell>
        </row>
        <row r="53806">
          <cell r="D53806" t="str">
            <v>Умумий овқатланиш</v>
          </cell>
          <cell r="M53806" t="str">
            <v>005</v>
          </cell>
          <cell r="V53806">
            <v>1566666.6666666667</v>
          </cell>
          <cell r="AF53806">
            <v>0</v>
          </cell>
          <cell r="AJ53806">
            <v>250000</v>
          </cell>
          <cell r="AT53806">
            <v>0</v>
          </cell>
          <cell r="AU53806">
            <v>0</v>
          </cell>
          <cell r="AV53806">
            <v>0</v>
          </cell>
        </row>
        <row r="53807">
          <cell r="D53807" t="str">
            <v>Умумий овқатланиш</v>
          </cell>
          <cell r="M53807" t="str">
            <v>003</v>
          </cell>
          <cell r="V53807">
            <v>121252333.33333333</v>
          </cell>
          <cell r="AF53807">
            <v>0</v>
          </cell>
          <cell r="AJ53807">
            <v>1025748</v>
          </cell>
          <cell r="AT53807">
            <v>173264000</v>
          </cell>
          <cell r="AU53807">
            <v>173264000</v>
          </cell>
          <cell r="AV53807">
            <v>0</v>
          </cell>
        </row>
        <row r="53808">
          <cell r="D53808" t="str">
            <v>Умумий овқатланиш</v>
          </cell>
          <cell r="M53808" t="str">
            <v>004</v>
          </cell>
          <cell r="V53808">
            <v>14066666.666666666</v>
          </cell>
          <cell r="AF53808">
            <v>0</v>
          </cell>
          <cell r="AJ53808">
            <v>400000</v>
          </cell>
          <cell r="AT53808">
            <v>260000000</v>
          </cell>
          <cell r="AU53808">
            <v>260000000</v>
          </cell>
          <cell r="AV53808">
            <v>0</v>
          </cell>
        </row>
        <row r="53809">
          <cell r="D53809" t="str">
            <v>Умумий овқатланиш</v>
          </cell>
          <cell r="M53809" t="str">
            <v>049</v>
          </cell>
          <cell r="V53809">
            <v>2168333.3333333335</v>
          </cell>
          <cell r="AF53809">
            <v>0</v>
          </cell>
          <cell r="AJ53809">
            <v>0</v>
          </cell>
          <cell r="AT53809">
            <v>0</v>
          </cell>
          <cell r="AU53809">
            <v>0</v>
          </cell>
          <cell r="AV53809">
            <v>0</v>
          </cell>
        </row>
        <row r="53810">
          <cell r="D53810" t="str">
            <v>Умумий овқатланиш</v>
          </cell>
          <cell r="M53810" t="str">
            <v>014</v>
          </cell>
          <cell r="V53810">
            <v>145598477.66666666</v>
          </cell>
          <cell r="AF53810">
            <v>21897166</v>
          </cell>
          <cell r="AJ53810">
            <v>30989822</v>
          </cell>
          <cell r="AT53810">
            <v>270000000</v>
          </cell>
          <cell r="AU53810">
            <v>270000000</v>
          </cell>
          <cell r="AV53810">
            <v>0</v>
          </cell>
        </row>
        <row r="53811">
          <cell r="D53811" t="str">
            <v>Умумий овқатланиш</v>
          </cell>
          <cell r="M53811" t="str">
            <v>009</v>
          </cell>
          <cell r="V53811">
            <v>1773333.3333333333</v>
          </cell>
          <cell r="AF53811">
            <v>0</v>
          </cell>
          <cell r="AJ53811">
            <v>0</v>
          </cell>
          <cell r="AT53811">
            <v>0</v>
          </cell>
          <cell r="AU53811">
            <v>0</v>
          </cell>
          <cell r="AV53811">
            <v>0</v>
          </cell>
        </row>
        <row r="53812">
          <cell r="D53812" t="str">
            <v>Умумий овқатланиш</v>
          </cell>
          <cell r="M53812" t="str">
            <v>033</v>
          </cell>
          <cell r="V53812">
            <v>523333.33333333331</v>
          </cell>
          <cell r="AF53812">
            <v>280000</v>
          </cell>
          <cell r="AJ53812">
            <v>0</v>
          </cell>
          <cell r="AT53812">
            <v>0</v>
          </cell>
          <cell r="AU53812">
            <v>0</v>
          </cell>
          <cell r="AV53812">
            <v>0</v>
          </cell>
        </row>
        <row r="53813">
          <cell r="D53813" t="str">
            <v>Умумий овқатланиш</v>
          </cell>
          <cell r="M53813" t="str">
            <v>003</v>
          </cell>
          <cell r="V53813">
            <v>3079893.3333333335</v>
          </cell>
          <cell r="AF53813">
            <v>0</v>
          </cell>
          <cell r="AJ53813">
            <v>0</v>
          </cell>
          <cell r="AT53813">
            <v>0</v>
          </cell>
          <cell r="AU53813">
            <v>0</v>
          </cell>
          <cell r="AV53813">
            <v>0</v>
          </cell>
        </row>
        <row r="53814">
          <cell r="D53814" t="str">
            <v>Умумий овқатланиш</v>
          </cell>
          <cell r="M53814" t="str">
            <v>003</v>
          </cell>
          <cell r="V53814">
            <v>2648167.6666666665</v>
          </cell>
          <cell r="AF53814">
            <v>0</v>
          </cell>
          <cell r="AJ53814">
            <v>0</v>
          </cell>
          <cell r="AT53814">
            <v>0</v>
          </cell>
          <cell r="AU53814">
            <v>0</v>
          </cell>
          <cell r="AV53814">
            <v>0</v>
          </cell>
        </row>
        <row r="53815">
          <cell r="D53815" t="str">
            <v>Умумий овқатланиш</v>
          </cell>
          <cell r="M53815" t="str">
            <v>003</v>
          </cell>
          <cell r="V53815">
            <v>268333.33333333331</v>
          </cell>
          <cell r="AF53815">
            <v>0</v>
          </cell>
          <cell r="AJ53815">
            <v>0</v>
          </cell>
          <cell r="AT53815">
            <v>0</v>
          </cell>
          <cell r="AU53815">
            <v>0</v>
          </cell>
          <cell r="AV53815">
            <v>0</v>
          </cell>
        </row>
        <row r="53816">
          <cell r="D53816" t="str">
            <v>Умумий овқатланиш</v>
          </cell>
          <cell r="M53816" t="str">
            <v>003</v>
          </cell>
          <cell r="V53816">
            <v>11475248.666666666</v>
          </cell>
          <cell r="AF53816">
            <v>0</v>
          </cell>
          <cell r="AJ53816">
            <v>806035</v>
          </cell>
          <cell r="AT53816">
            <v>0</v>
          </cell>
          <cell r="AU53816">
            <v>0</v>
          </cell>
          <cell r="AV53816">
            <v>0</v>
          </cell>
        </row>
        <row r="53817">
          <cell r="D53817" t="str">
            <v>Умумий овқатланиш</v>
          </cell>
          <cell r="M53817" t="str">
            <v>033</v>
          </cell>
          <cell r="V53817">
            <v>52038134</v>
          </cell>
          <cell r="AF53817">
            <v>98185253</v>
          </cell>
          <cell r="AJ53817">
            <v>4209191</v>
          </cell>
          <cell r="AT53817">
            <v>0</v>
          </cell>
          <cell r="AU53817">
            <v>0</v>
          </cell>
          <cell r="AV53817">
            <v>0</v>
          </cell>
        </row>
        <row r="53818">
          <cell r="D53818" t="str">
            <v>Умумий овқатланиш</v>
          </cell>
          <cell r="M53818" t="str">
            <v>006</v>
          </cell>
          <cell r="V53818">
            <v>133333.33333333334</v>
          </cell>
          <cell r="AF53818">
            <v>0</v>
          </cell>
          <cell r="AJ53818">
            <v>0</v>
          </cell>
          <cell r="AT53818">
            <v>0</v>
          </cell>
          <cell r="AU53818">
            <v>0</v>
          </cell>
          <cell r="AV53818">
            <v>0</v>
          </cell>
        </row>
        <row r="53819">
          <cell r="D53819" t="str">
            <v>Умумий овқатланиш</v>
          </cell>
          <cell r="M53819" t="str">
            <v>009</v>
          </cell>
          <cell r="V53819">
            <v>475000</v>
          </cell>
          <cell r="AF53819">
            <v>0</v>
          </cell>
          <cell r="AJ53819">
            <v>0</v>
          </cell>
          <cell r="AT53819">
            <v>0</v>
          </cell>
          <cell r="AU53819">
            <v>0</v>
          </cell>
          <cell r="AV53819">
            <v>0</v>
          </cell>
        </row>
        <row r="53820">
          <cell r="D53820" t="str">
            <v>Умумий овқатланиш</v>
          </cell>
          <cell r="M53820" t="str">
            <v>006</v>
          </cell>
          <cell r="V53820">
            <v>14922666.666666666</v>
          </cell>
          <cell r="AF53820">
            <v>0</v>
          </cell>
          <cell r="AJ53820">
            <v>0</v>
          </cell>
          <cell r="AT53820">
            <v>0</v>
          </cell>
          <cell r="AU53820">
            <v>0</v>
          </cell>
          <cell r="AV53820">
            <v>0</v>
          </cell>
        </row>
        <row r="53821">
          <cell r="D53821" t="str">
            <v>Умумий овқатланиш</v>
          </cell>
          <cell r="M53821" t="str">
            <v>004</v>
          </cell>
          <cell r="V53821">
            <v>350000</v>
          </cell>
          <cell r="AF53821">
            <v>0</v>
          </cell>
          <cell r="AJ53821">
            <v>0</v>
          </cell>
          <cell r="AT53821">
            <v>0</v>
          </cell>
          <cell r="AU53821">
            <v>0</v>
          </cell>
          <cell r="AV53821">
            <v>0</v>
          </cell>
        </row>
        <row r="53822">
          <cell r="D53822" t="str">
            <v>Умумий овқатланиш</v>
          </cell>
          <cell r="M53822" t="str">
            <v>030</v>
          </cell>
          <cell r="V53822">
            <v>1658167.3333333333</v>
          </cell>
          <cell r="AF53822">
            <v>0</v>
          </cell>
          <cell r="AJ53822">
            <v>0</v>
          </cell>
          <cell r="AT53822">
            <v>0</v>
          </cell>
          <cell r="AU53822">
            <v>0</v>
          </cell>
          <cell r="AV53822">
            <v>0</v>
          </cell>
        </row>
        <row r="53823">
          <cell r="D53823" t="str">
            <v>Умумий овқатланиш</v>
          </cell>
          <cell r="M53823" t="str">
            <v>033</v>
          </cell>
          <cell r="V53823">
            <v>1142735.3333333333</v>
          </cell>
          <cell r="AF53823">
            <v>0</v>
          </cell>
          <cell r="AJ53823">
            <v>0</v>
          </cell>
          <cell r="AT53823">
            <v>0</v>
          </cell>
          <cell r="AU53823">
            <v>0</v>
          </cell>
          <cell r="AV53823">
            <v>0</v>
          </cell>
        </row>
        <row r="53824">
          <cell r="D53824" t="str">
            <v>Умумий овқатланиш</v>
          </cell>
          <cell r="M53824" t="str">
            <v>031</v>
          </cell>
          <cell r="V53824">
            <v>7617600</v>
          </cell>
          <cell r="AF53824">
            <v>0</v>
          </cell>
          <cell r="AJ53824">
            <v>0</v>
          </cell>
          <cell r="AT53824">
            <v>0</v>
          </cell>
          <cell r="AU53824">
            <v>0</v>
          </cell>
          <cell r="AV53824">
            <v>0</v>
          </cell>
        </row>
        <row r="53825">
          <cell r="D53825" t="str">
            <v>Умумий овқатланиш</v>
          </cell>
          <cell r="M53825" t="str">
            <v>006</v>
          </cell>
          <cell r="V53825">
            <v>150000</v>
          </cell>
          <cell r="AF53825">
            <v>600000</v>
          </cell>
          <cell r="AJ53825">
            <v>0</v>
          </cell>
          <cell r="AT53825">
            <v>0</v>
          </cell>
          <cell r="AU53825">
            <v>0</v>
          </cell>
          <cell r="AV53825">
            <v>0</v>
          </cell>
        </row>
        <row r="53826">
          <cell r="D53826" t="str">
            <v>Умумий овқатланиш</v>
          </cell>
          <cell r="M53826" t="str">
            <v>006</v>
          </cell>
          <cell r="V53826">
            <v>1916670.3333333333</v>
          </cell>
          <cell r="AF53826">
            <v>0</v>
          </cell>
          <cell r="AJ53826">
            <v>0</v>
          </cell>
          <cell r="AT53826">
            <v>0</v>
          </cell>
          <cell r="AU53826">
            <v>0</v>
          </cell>
          <cell r="AV53826">
            <v>0</v>
          </cell>
        </row>
        <row r="53827">
          <cell r="D53827" t="str">
            <v>Умумий овқатланиш</v>
          </cell>
          <cell r="M53827" t="str">
            <v>006</v>
          </cell>
          <cell r="V53827">
            <v>12924850</v>
          </cell>
          <cell r="AF53827">
            <v>0</v>
          </cell>
          <cell r="AJ53827">
            <v>0</v>
          </cell>
          <cell r="AT53827">
            <v>0</v>
          </cell>
          <cell r="AU53827">
            <v>0</v>
          </cell>
          <cell r="AV53827">
            <v>0</v>
          </cell>
        </row>
        <row r="53828">
          <cell r="D53828" t="str">
            <v>Умумий овқатланиш</v>
          </cell>
          <cell r="M53828" t="str">
            <v>006</v>
          </cell>
          <cell r="V53828">
            <v>1156333.3333333333</v>
          </cell>
          <cell r="AF53828">
            <v>0</v>
          </cell>
          <cell r="AJ53828">
            <v>0</v>
          </cell>
          <cell r="AT53828">
            <v>20833335</v>
          </cell>
          <cell r="AU53828">
            <v>20833335</v>
          </cell>
          <cell r="AV53828">
            <v>0</v>
          </cell>
        </row>
        <row r="53829">
          <cell r="D53829" t="str">
            <v>Умумий овқатланиш</v>
          </cell>
          <cell r="M53829" t="str">
            <v>057</v>
          </cell>
          <cell r="V53829">
            <v>11266873.333333334</v>
          </cell>
          <cell r="AF53829">
            <v>0</v>
          </cell>
          <cell r="AJ53829">
            <v>0</v>
          </cell>
          <cell r="AT53829">
            <v>121875000</v>
          </cell>
          <cell r="AU53829">
            <v>121875000</v>
          </cell>
          <cell r="AV53829">
            <v>0</v>
          </cell>
        </row>
        <row r="53830">
          <cell r="D53830" t="str">
            <v>Умумий овқатланиш</v>
          </cell>
          <cell r="M53830" t="str">
            <v>005</v>
          </cell>
          <cell r="V53830">
            <v>208333.66666666666</v>
          </cell>
          <cell r="AF53830">
            <v>0</v>
          </cell>
          <cell r="AJ53830">
            <v>0</v>
          </cell>
          <cell r="AT53830">
            <v>940419</v>
          </cell>
          <cell r="AU53830">
            <v>940419</v>
          </cell>
          <cell r="AV53830">
            <v>0</v>
          </cell>
        </row>
        <row r="53831">
          <cell r="D53831" t="str">
            <v>Умумий овқатланиш</v>
          </cell>
          <cell r="M53831" t="str">
            <v>006</v>
          </cell>
          <cell r="V53831">
            <v>4975000</v>
          </cell>
          <cell r="AF53831">
            <v>2000000</v>
          </cell>
          <cell r="AJ53831">
            <v>0</v>
          </cell>
          <cell r="AT53831">
            <v>0</v>
          </cell>
          <cell r="AU53831">
            <v>0</v>
          </cell>
          <cell r="AV53831">
            <v>0</v>
          </cell>
        </row>
        <row r="53832">
          <cell r="D53832" t="str">
            <v>Умумий овқатланиш</v>
          </cell>
          <cell r="M53832" t="str">
            <v>009</v>
          </cell>
          <cell r="V53832">
            <v>2192133.3333333335</v>
          </cell>
          <cell r="AF53832">
            <v>35930</v>
          </cell>
          <cell r="AJ53832">
            <v>147704</v>
          </cell>
          <cell r="AT53832">
            <v>0</v>
          </cell>
          <cell r="AU53832">
            <v>0</v>
          </cell>
          <cell r="AV53832">
            <v>0</v>
          </cell>
        </row>
        <row r="53833">
          <cell r="D53833" t="str">
            <v>Умумий овқатланиш</v>
          </cell>
          <cell r="M53833" t="str">
            <v>009</v>
          </cell>
          <cell r="V53833">
            <v>26417283.666666668</v>
          </cell>
          <cell r="AF53833">
            <v>0</v>
          </cell>
          <cell r="AJ53833">
            <v>7324672</v>
          </cell>
          <cell r="AT53833">
            <v>0</v>
          </cell>
          <cell r="AU53833">
            <v>0</v>
          </cell>
          <cell r="AV53833">
            <v>0</v>
          </cell>
        </row>
        <row r="53834">
          <cell r="D53834" t="str">
            <v>Умумий овқатланиш</v>
          </cell>
          <cell r="M53834" t="str">
            <v>002</v>
          </cell>
          <cell r="V53834">
            <v>2076666.6666666667</v>
          </cell>
          <cell r="AF53834">
            <v>0</v>
          </cell>
          <cell r="AJ53834">
            <v>0</v>
          </cell>
          <cell r="AT53834">
            <v>0</v>
          </cell>
          <cell r="AU53834">
            <v>0</v>
          </cell>
          <cell r="AV53834">
            <v>0</v>
          </cell>
        </row>
        <row r="53835">
          <cell r="D53835" t="str">
            <v>Умумий овқатланиш</v>
          </cell>
          <cell r="M53835" t="str">
            <v>006</v>
          </cell>
          <cell r="V53835">
            <v>64000</v>
          </cell>
          <cell r="AF53835">
            <v>0</v>
          </cell>
          <cell r="AJ53835">
            <v>0</v>
          </cell>
          <cell r="AT53835">
            <v>0</v>
          </cell>
          <cell r="AU53835">
            <v>0</v>
          </cell>
          <cell r="AV53835">
            <v>0</v>
          </cell>
        </row>
        <row r="53836">
          <cell r="D53836" t="str">
            <v>Умумий овқатланиш</v>
          </cell>
          <cell r="M53836" t="str">
            <v>013</v>
          </cell>
          <cell r="V53836">
            <v>5023500</v>
          </cell>
          <cell r="AF53836">
            <v>0</v>
          </cell>
          <cell r="AJ53836">
            <v>407045</v>
          </cell>
          <cell r="AT53836">
            <v>0</v>
          </cell>
          <cell r="AU53836">
            <v>0</v>
          </cell>
          <cell r="AV53836">
            <v>0</v>
          </cell>
        </row>
        <row r="53837">
          <cell r="D53837" t="str">
            <v>Умумий овқатланиш</v>
          </cell>
          <cell r="M53837" t="str">
            <v>009</v>
          </cell>
          <cell r="V53837">
            <v>1407333.3333333333</v>
          </cell>
          <cell r="AF53837">
            <v>0</v>
          </cell>
          <cell r="AJ53837">
            <v>0</v>
          </cell>
          <cell r="AT53837">
            <v>0</v>
          </cell>
          <cell r="AU53837">
            <v>0</v>
          </cell>
          <cell r="AV53837">
            <v>0</v>
          </cell>
        </row>
        <row r="53838">
          <cell r="D53838" t="str">
            <v>Умумий овқатланиш</v>
          </cell>
          <cell r="M53838" t="str">
            <v>003</v>
          </cell>
          <cell r="V53838">
            <v>94047180.666666672</v>
          </cell>
          <cell r="AF53838">
            <v>0</v>
          </cell>
          <cell r="AJ53838">
            <v>22057929</v>
          </cell>
          <cell r="AT53838">
            <v>112500000</v>
          </cell>
          <cell r="AU53838">
            <v>112500000</v>
          </cell>
          <cell r="AV53838">
            <v>0</v>
          </cell>
        </row>
        <row r="53839">
          <cell r="D53839" t="str">
            <v>Умумий овқатланиш</v>
          </cell>
          <cell r="M53839" t="str">
            <v>006</v>
          </cell>
          <cell r="V53839">
            <v>217333.33333333334</v>
          </cell>
          <cell r="AF53839">
            <v>0</v>
          </cell>
          <cell r="AJ53839">
            <v>0</v>
          </cell>
          <cell r="AT53839">
            <v>0</v>
          </cell>
          <cell r="AU53839">
            <v>0</v>
          </cell>
          <cell r="AV53839">
            <v>0</v>
          </cell>
        </row>
        <row r="53840">
          <cell r="D53840" t="str">
            <v>Умумий овқатланиш</v>
          </cell>
          <cell r="M53840" t="str">
            <v>004</v>
          </cell>
          <cell r="V53840">
            <v>2232334</v>
          </cell>
          <cell r="AF53840">
            <v>0</v>
          </cell>
          <cell r="AJ53840">
            <v>59880</v>
          </cell>
          <cell r="AT53840">
            <v>0</v>
          </cell>
          <cell r="AU53840">
            <v>0</v>
          </cell>
          <cell r="AV53840">
            <v>0</v>
          </cell>
        </row>
        <row r="53841">
          <cell r="D53841" t="str">
            <v>Умумий овқатланиш</v>
          </cell>
          <cell r="M53841" t="str">
            <v>006</v>
          </cell>
          <cell r="V53841">
            <v>7236652.333333333</v>
          </cell>
          <cell r="AF53841">
            <v>610541</v>
          </cell>
          <cell r="AJ53841">
            <v>369275</v>
          </cell>
          <cell r="AT53841">
            <v>141666665</v>
          </cell>
          <cell r="AU53841">
            <v>141666665</v>
          </cell>
          <cell r="AV53841">
            <v>0</v>
          </cell>
        </row>
        <row r="53842">
          <cell r="D53842" t="str">
            <v>Умумий овқатланиш</v>
          </cell>
          <cell r="M53842" t="str">
            <v>057</v>
          </cell>
          <cell r="V53842">
            <v>45204260</v>
          </cell>
          <cell r="AF53842">
            <v>25000000</v>
          </cell>
          <cell r="AJ53842">
            <v>0</v>
          </cell>
          <cell r="AT53842">
            <v>0</v>
          </cell>
          <cell r="AU53842">
            <v>0</v>
          </cell>
          <cell r="AV53842">
            <v>0</v>
          </cell>
        </row>
        <row r="53843">
          <cell r="D53843" t="str">
            <v>Умумий овқатланиш</v>
          </cell>
          <cell r="M53843" t="str">
            <v>002</v>
          </cell>
          <cell r="V53843">
            <v>10972200</v>
          </cell>
          <cell r="AF53843">
            <v>610000</v>
          </cell>
          <cell r="AJ53843">
            <v>875000</v>
          </cell>
          <cell r="AT53843">
            <v>126060605</v>
          </cell>
          <cell r="AU53843">
            <v>126060605</v>
          </cell>
          <cell r="AV53843">
            <v>0</v>
          </cell>
        </row>
        <row r="53844">
          <cell r="D53844" t="str">
            <v>Умумий овқатланиш</v>
          </cell>
          <cell r="M53844" t="str">
            <v>057</v>
          </cell>
          <cell r="V53844">
            <v>250000.33333333334</v>
          </cell>
          <cell r="AF53844">
            <v>0</v>
          </cell>
          <cell r="AJ53844">
            <v>0</v>
          </cell>
          <cell r="AT53844">
            <v>0</v>
          </cell>
          <cell r="AU53844">
            <v>0</v>
          </cell>
          <cell r="AV53844">
            <v>0</v>
          </cell>
        </row>
        <row r="53845">
          <cell r="D53845" t="str">
            <v>Умумий овқатланиш</v>
          </cell>
          <cell r="M53845" t="str">
            <v>006</v>
          </cell>
          <cell r="V53845">
            <v>304377.66666666669</v>
          </cell>
          <cell r="AF53845">
            <v>0</v>
          </cell>
          <cell r="AJ53845">
            <v>0</v>
          </cell>
          <cell r="AT53845">
            <v>0</v>
          </cell>
          <cell r="AU53845">
            <v>0</v>
          </cell>
          <cell r="AV53845">
            <v>0</v>
          </cell>
        </row>
        <row r="53846">
          <cell r="D53846" t="str">
            <v>Умумий овқатланиш</v>
          </cell>
          <cell r="M53846" t="str">
            <v>005</v>
          </cell>
          <cell r="V53846">
            <v>19118833.333333332</v>
          </cell>
          <cell r="AF53846">
            <v>2716962</v>
          </cell>
          <cell r="AJ53846">
            <v>1912670</v>
          </cell>
          <cell r="AT53846">
            <v>46762143</v>
          </cell>
          <cell r="AU53846">
            <v>46762143</v>
          </cell>
          <cell r="AV53846">
            <v>0</v>
          </cell>
        </row>
        <row r="53847">
          <cell r="D53847" t="str">
            <v>Умумий овқатланиш</v>
          </cell>
          <cell r="M53847" t="str">
            <v>012</v>
          </cell>
          <cell r="V53847">
            <v>225666.66666666666</v>
          </cell>
          <cell r="AF53847">
            <v>0</v>
          </cell>
          <cell r="AJ53847">
            <v>0</v>
          </cell>
          <cell r="AT53847">
            <v>0</v>
          </cell>
          <cell r="AU53847">
            <v>0</v>
          </cell>
          <cell r="AV53847">
            <v>0</v>
          </cell>
        </row>
        <row r="53848">
          <cell r="D53848" t="str">
            <v>Умумий овқатланиш</v>
          </cell>
          <cell r="M53848" t="str">
            <v>006</v>
          </cell>
          <cell r="V53848">
            <v>1783333.3333333333</v>
          </cell>
          <cell r="AF53848">
            <v>0</v>
          </cell>
          <cell r="AJ53848">
            <v>0</v>
          </cell>
          <cell r="AT53848">
            <v>299993944</v>
          </cell>
          <cell r="AU53848">
            <v>299993944</v>
          </cell>
          <cell r="AV53848">
            <v>0</v>
          </cell>
        </row>
        <row r="53849">
          <cell r="D53849" t="str">
            <v>Умумий овқатланиш</v>
          </cell>
          <cell r="M53849" t="str">
            <v>006</v>
          </cell>
          <cell r="V53849">
            <v>10401537.333333334</v>
          </cell>
          <cell r="AF53849">
            <v>0</v>
          </cell>
          <cell r="AJ53849">
            <v>23952</v>
          </cell>
          <cell r="AT53849">
            <v>0</v>
          </cell>
          <cell r="AU53849">
            <v>0</v>
          </cell>
          <cell r="AV53849">
            <v>0</v>
          </cell>
        </row>
        <row r="53850">
          <cell r="D53850" t="str">
            <v>Умумий овқатланиш</v>
          </cell>
          <cell r="M53850" t="str">
            <v>006</v>
          </cell>
          <cell r="V53850">
            <v>2009500.3333333333</v>
          </cell>
          <cell r="AF53850">
            <v>0</v>
          </cell>
          <cell r="AJ53850">
            <v>0</v>
          </cell>
          <cell r="AT53850">
            <v>0</v>
          </cell>
          <cell r="AU53850">
            <v>0</v>
          </cell>
          <cell r="AV53850">
            <v>0</v>
          </cell>
        </row>
        <row r="53851">
          <cell r="D53851" t="str">
            <v>Умумий овқатланиш</v>
          </cell>
          <cell r="M53851" t="str">
            <v>012</v>
          </cell>
          <cell r="V53851">
            <v>2714833.3333333335</v>
          </cell>
          <cell r="AF53851">
            <v>99800</v>
          </cell>
          <cell r="AJ53851">
            <v>0</v>
          </cell>
          <cell r="AT53851">
            <v>0</v>
          </cell>
          <cell r="AU53851">
            <v>0</v>
          </cell>
          <cell r="AV53851">
            <v>0</v>
          </cell>
        </row>
        <row r="53852">
          <cell r="D53852" t="str">
            <v>Умумий овқатланиш</v>
          </cell>
          <cell r="M53852" t="str">
            <v>030</v>
          </cell>
          <cell r="V53852">
            <v>79155480</v>
          </cell>
          <cell r="AF53852">
            <v>0</v>
          </cell>
          <cell r="AJ53852">
            <v>12325000</v>
          </cell>
          <cell r="AT53852">
            <v>0</v>
          </cell>
          <cell r="AU53852">
            <v>0</v>
          </cell>
          <cell r="AV53852">
            <v>0</v>
          </cell>
        </row>
        <row r="53853">
          <cell r="D53853" t="str">
            <v>Умумий овқатланиш</v>
          </cell>
          <cell r="M53853" t="str">
            <v>003</v>
          </cell>
          <cell r="V53853">
            <v>7333334</v>
          </cell>
          <cell r="AF53853">
            <v>0</v>
          </cell>
          <cell r="AJ53853">
            <v>0</v>
          </cell>
          <cell r="AT53853">
            <v>0</v>
          </cell>
          <cell r="AU53853">
            <v>0</v>
          </cell>
          <cell r="AV53853">
            <v>0</v>
          </cell>
        </row>
        <row r="53854">
          <cell r="D53854" t="str">
            <v>Умумий овқатланиш</v>
          </cell>
          <cell r="M53854" t="str">
            <v>009</v>
          </cell>
          <cell r="V53854">
            <v>13216949</v>
          </cell>
          <cell r="AF53854">
            <v>0</v>
          </cell>
          <cell r="AJ53854">
            <v>360000</v>
          </cell>
          <cell r="AT53854">
            <v>177211814</v>
          </cell>
          <cell r="AU53854">
            <v>177211814</v>
          </cell>
          <cell r="AV53854">
            <v>0</v>
          </cell>
        </row>
        <row r="53855">
          <cell r="D53855" t="str">
            <v>Умумий овқатланиш</v>
          </cell>
          <cell r="M53855" t="str">
            <v>006</v>
          </cell>
          <cell r="V53855">
            <v>7916666.666666667</v>
          </cell>
          <cell r="AF53855">
            <v>0</v>
          </cell>
          <cell r="AJ53855">
            <v>0</v>
          </cell>
          <cell r="AT53855">
            <v>166666665</v>
          </cell>
          <cell r="AU53855">
            <v>166666665</v>
          </cell>
          <cell r="AV53855">
            <v>0</v>
          </cell>
        </row>
        <row r="53856">
          <cell r="D53856" t="str">
            <v>Умумий овқатланиш</v>
          </cell>
          <cell r="M53856" t="str">
            <v>004</v>
          </cell>
          <cell r="V53856">
            <v>226666.66666666666</v>
          </cell>
          <cell r="AF53856">
            <v>0</v>
          </cell>
          <cell r="AJ53856">
            <v>0</v>
          </cell>
          <cell r="AT53856">
            <v>0</v>
          </cell>
          <cell r="AU53856">
            <v>0</v>
          </cell>
          <cell r="AV53856">
            <v>0</v>
          </cell>
        </row>
        <row r="53857">
          <cell r="D53857" t="str">
            <v>Умумий овқатланиш</v>
          </cell>
          <cell r="M53857" t="str">
            <v>002</v>
          </cell>
          <cell r="V53857">
            <v>2133333.3333333335</v>
          </cell>
          <cell r="AF53857">
            <v>0</v>
          </cell>
          <cell r="AJ53857">
            <v>300000</v>
          </cell>
          <cell r="AT53857">
            <v>0</v>
          </cell>
          <cell r="AU53857">
            <v>0</v>
          </cell>
          <cell r="AV53857">
            <v>0</v>
          </cell>
        </row>
        <row r="53858">
          <cell r="D53858" t="str">
            <v>Умумий овқатланиш</v>
          </cell>
          <cell r="M53858" t="str">
            <v>004</v>
          </cell>
          <cell r="V53858">
            <v>266666.66666666669</v>
          </cell>
          <cell r="AF53858">
            <v>0</v>
          </cell>
          <cell r="AJ53858">
            <v>0</v>
          </cell>
          <cell r="AT53858">
            <v>0</v>
          </cell>
          <cell r="AU53858">
            <v>0</v>
          </cell>
          <cell r="AV53858">
            <v>0</v>
          </cell>
        </row>
        <row r="53859">
          <cell r="D53859" t="str">
            <v>Умумий овқатланиш</v>
          </cell>
          <cell r="M53859" t="str">
            <v>006</v>
          </cell>
          <cell r="V53859">
            <v>983333.33333333337</v>
          </cell>
          <cell r="AF53859">
            <v>0</v>
          </cell>
          <cell r="AJ53859">
            <v>0</v>
          </cell>
          <cell r="AT53859">
            <v>0</v>
          </cell>
          <cell r="AU53859">
            <v>0</v>
          </cell>
          <cell r="AV53859">
            <v>0</v>
          </cell>
        </row>
        <row r="53860">
          <cell r="D53860" t="str">
            <v>Умумий овқатланиш</v>
          </cell>
          <cell r="M53860" t="str">
            <v>004</v>
          </cell>
          <cell r="V53860">
            <v>566666.66666666663</v>
          </cell>
          <cell r="AF53860">
            <v>0</v>
          </cell>
          <cell r="AJ53860">
            <v>0</v>
          </cell>
          <cell r="AT53860">
            <v>0</v>
          </cell>
          <cell r="AU53860">
            <v>0</v>
          </cell>
          <cell r="AV53860">
            <v>0</v>
          </cell>
        </row>
        <row r="53861">
          <cell r="D53861" t="str">
            <v>Умумий овқатланиш</v>
          </cell>
          <cell r="M53861" t="str">
            <v>012</v>
          </cell>
          <cell r="V53861">
            <v>4635833.666666667</v>
          </cell>
          <cell r="AF53861">
            <v>0</v>
          </cell>
          <cell r="AJ53861">
            <v>226546</v>
          </cell>
          <cell r="AT53861">
            <v>0</v>
          </cell>
          <cell r="AU53861">
            <v>0</v>
          </cell>
          <cell r="AV53861">
            <v>0</v>
          </cell>
        </row>
        <row r="53862">
          <cell r="D53862" t="str">
            <v>Умумий овқатланиш</v>
          </cell>
          <cell r="M53862" t="str">
            <v>006</v>
          </cell>
          <cell r="V53862">
            <v>5727333.333333333</v>
          </cell>
          <cell r="AF53862">
            <v>0</v>
          </cell>
          <cell r="AJ53862">
            <v>0</v>
          </cell>
          <cell r="AT53862">
            <v>169788478</v>
          </cell>
          <cell r="AU53862">
            <v>169788478</v>
          </cell>
          <cell r="AV53862">
            <v>0</v>
          </cell>
        </row>
        <row r="53863">
          <cell r="D53863" t="str">
            <v>Умумий овқатланиш</v>
          </cell>
          <cell r="M53863" t="str">
            <v>005</v>
          </cell>
          <cell r="V53863">
            <v>2821333.3333333335</v>
          </cell>
          <cell r="AF53863">
            <v>120000</v>
          </cell>
          <cell r="AJ53863">
            <v>120000</v>
          </cell>
          <cell r="AT53863">
            <v>135000000</v>
          </cell>
          <cell r="AU53863">
            <v>135000000</v>
          </cell>
          <cell r="AV53863">
            <v>0</v>
          </cell>
        </row>
        <row r="53864">
          <cell r="D53864" t="str">
            <v>Умумий овқатланиш</v>
          </cell>
          <cell r="M53864" t="str">
            <v>005</v>
          </cell>
          <cell r="V53864">
            <v>31000000</v>
          </cell>
          <cell r="AF53864">
            <v>0</v>
          </cell>
          <cell r="AJ53864">
            <v>0</v>
          </cell>
          <cell r="AT53864">
            <v>116529356</v>
          </cell>
          <cell r="AU53864">
            <v>0</v>
          </cell>
          <cell r="AV53864">
            <v>116529356</v>
          </cell>
        </row>
        <row r="53865">
          <cell r="D53865" t="str">
            <v>Умумий овқатланиш</v>
          </cell>
          <cell r="M53865" t="str">
            <v>004</v>
          </cell>
          <cell r="V53865">
            <v>876666.66666666663</v>
          </cell>
          <cell r="AF53865">
            <v>0</v>
          </cell>
          <cell r="AJ53865">
            <v>0</v>
          </cell>
          <cell r="AT53865">
            <v>0</v>
          </cell>
          <cell r="AU53865">
            <v>0</v>
          </cell>
          <cell r="AV53865">
            <v>0</v>
          </cell>
        </row>
        <row r="53866">
          <cell r="D53866" t="str">
            <v>Умумий овқатланиш</v>
          </cell>
          <cell r="M53866" t="str">
            <v>006</v>
          </cell>
          <cell r="V53866">
            <v>1216666.6666666667</v>
          </cell>
          <cell r="AF53866">
            <v>0</v>
          </cell>
          <cell r="AJ53866">
            <v>0</v>
          </cell>
          <cell r="AT53866">
            <v>100000000</v>
          </cell>
          <cell r="AU53866">
            <v>100000000</v>
          </cell>
          <cell r="AV53866">
            <v>0</v>
          </cell>
        </row>
        <row r="53867">
          <cell r="D53867" t="str">
            <v>Умумий овқатланиш</v>
          </cell>
          <cell r="M53867" t="str">
            <v>006</v>
          </cell>
          <cell r="V53867">
            <v>2682333.3333333335</v>
          </cell>
          <cell r="AF53867">
            <v>0</v>
          </cell>
          <cell r="AJ53867">
            <v>0</v>
          </cell>
          <cell r="AT53867">
            <v>130634290</v>
          </cell>
          <cell r="AU53867">
            <v>130634290</v>
          </cell>
          <cell r="AV53867">
            <v>0</v>
          </cell>
        </row>
        <row r="53868">
          <cell r="D53868" t="str">
            <v>Умумий овқатланиш</v>
          </cell>
          <cell r="M53868" t="str">
            <v>013</v>
          </cell>
          <cell r="V53868">
            <v>996333.33333333337</v>
          </cell>
          <cell r="AF53868">
            <v>0</v>
          </cell>
          <cell r="AJ53868">
            <v>0</v>
          </cell>
          <cell r="AT53868">
            <v>0</v>
          </cell>
          <cell r="AU53868">
            <v>0</v>
          </cell>
          <cell r="AV53868">
            <v>0</v>
          </cell>
        </row>
        <row r="53869">
          <cell r="D53869" t="str">
            <v>Умумий овқатланиш</v>
          </cell>
          <cell r="M53869" t="str">
            <v>004</v>
          </cell>
          <cell r="V53869">
            <v>2628666.6666666665</v>
          </cell>
          <cell r="AF53869">
            <v>0</v>
          </cell>
          <cell r="AJ53869">
            <v>0</v>
          </cell>
          <cell r="AT53869">
            <v>0</v>
          </cell>
          <cell r="AU53869">
            <v>0</v>
          </cell>
          <cell r="AV53869">
            <v>0</v>
          </cell>
        </row>
        <row r="53870">
          <cell r="D53870" t="str">
            <v>Умумий овқатланиш</v>
          </cell>
          <cell r="M53870" t="str">
            <v>033</v>
          </cell>
          <cell r="V53870">
            <v>132805.66666666666</v>
          </cell>
          <cell r="AF53870">
            <v>0</v>
          </cell>
          <cell r="AJ53870">
            <v>0</v>
          </cell>
          <cell r="AT53870">
            <v>0</v>
          </cell>
          <cell r="AU53870">
            <v>0</v>
          </cell>
          <cell r="AV53870">
            <v>0</v>
          </cell>
        </row>
        <row r="53871">
          <cell r="D53871" t="str">
            <v>Умумий овқатланиш</v>
          </cell>
          <cell r="M53871" t="str">
            <v>009</v>
          </cell>
          <cell r="V53871">
            <v>2507066.6666666665</v>
          </cell>
          <cell r="AF53871">
            <v>0</v>
          </cell>
          <cell r="AJ53871">
            <v>25948</v>
          </cell>
          <cell r="AT53871">
            <v>0</v>
          </cell>
          <cell r="AU53871">
            <v>0</v>
          </cell>
          <cell r="AV53871">
            <v>0</v>
          </cell>
        </row>
        <row r="53872">
          <cell r="D53872" t="str">
            <v>Умумий овқатланиш</v>
          </cell>
          <cell r="M53872" t="str">
            <v>004</v>
          </cell>
          <cell r="V53872">
            <v>4240666.666666667</v>
          </cell>
          <cell r="AF53872">
            <v>0</v>
          </cell>
          <cell r="AJ53872">
            <v>0</v>
          </cell>
          <cell r="AT53872">
            <v>0</v>
          </cell>
          <cell r="AU53872">
            <v>0</v>
          </cell>
          <cell r="AV53872">
            <v>0</v>
          </cell>
        </row>
        <row r="53873">
          <cell r="D53873" t="str">
            <v>Умумий овқатланиш</v>
          </cell>
          <cell r="M53873" t="str">
            <v>005</v>
          </cell>
          <cell r="V53873">
            <v>14050800.333333334</v>
          </cell>
          <cell r="AF53873">
            <v>0</v>
          </cell>
          <cell r="AJ53873">
            <v>2319121</v>
          </cell>
          <cell r="AT53873">
            <v>32589445</v>
          </cell>
          <cell r="AU53873">
            <v>645001</v>
          </cell>
          <cell r="AV53873">
            <v>31944444</v>
          </cell>
        </row>
        <row r="53874">
          <cell r="D53874" t="str">
            <v>Умумий овқатланиш</v>
          </cell>
          <cell r="M53874" t="str">
            <v>009</v>
          </cell>
          <cell r="V53874">
            <v>942166.66666666663</v>
          </cell>
          <cell r="AF53874">
            <v>0</v>
          </cell>
          <cell r="AJ53874">
            <v>0</v>
          </cell>
          <cell r="AT53874">
            <v>0</v>
          </cell>
          <cell r="AU53874">
            <v>0</v>
          </cell>
          <cell r="AV53874">
            <v>0</v>
          </cell>
        </row>
        <row r="53875">
          <cell r="D53875" t="str">
            <v>Умумий овқатланиш</v>
          </cell>
          <cell r="M53875" t="str">
            <v>002</v>
          </cell>
          <cell r="V53875">
            <v>7522666.666666667</v>
          </cell>
          <cell r="AF53875">
            <v>698600</v>
          </cell>
          <cell r="AJ53875">
            <v>0</v>
          </cell>
          <cell r="AT53875">
            <v>1100000000</v>
          </cell>
          <cell r="AU53875">
            <v>1100000000</v>
          </cell>
          <cell r="AV53875">
            <v>0</v>
          </cell>
        </row>
        <row r="53876">
          <cell r="D53876" t="str">
            <v>Умумий овқатланиш</v>
          </cell>
          <cell r="M53876" t="str">
            <v>008</v>
          </cell>
          <cell r="V53876">
            <v>4278167</v>
          </cell>
          <cell r="AF53876">
            <v>0</v>
          </cell>
          <cell r="AJ53876">
            <v>851196</v>
          </cell>
          <cell r="AT53876">
            <v>0</v>
          </cell>
          <cell r="AU53876">
            <v>0</v>
          </cell>
          <cell r="AV53876">
            <v>0</v>
          </cell>
        </row>
        <row r="53877">
          <cell r="D53877" t="str">
            <v>Умумий овқатланиш</v>
          </cell>
          <cell r="M53877" t="str">
            <v>004</v>
          </cell>
          <cell r="V53877">
            <v>506666.66666666669</v>
          </cell>
          <cell r="AF53877">
            <v>0</v>
          </cell>
          <cell r="AJ53877">
            <v>0</v>
          </cell>
          <cell r="AT53877">
            <v>0</v>
          </cell>
          <cell r="AU53877">
            <v>0</v>
          </cell>
          <cell r="AV53877">
            <v>0</v>
          </cell>
        </row>
        <row r="53878">
          <cell r="D53878" t="str">
            <v>Умумий овқатланиш</v>
          </cell>
          <cell r="M53878" t="str">
            <v>004</v>
          </cell>
          <cell r="V53878">
            <v>8536666.666666666</v>
          </cell>
          <cell r="AF53878">
            <v>200000</v>
          </cell>
          <cell r="AJ53878">
            <v>1500000</v>
          </cell>
          <cell r="AT53878">
            <v>65693554</v>
          </cell>
          <cell r="AU53878">
            <v>65693554</v>
          </cell>
          <cell r="AV53878">
            <v>0</v>
          </cell>
        </row>
        <row r="53879">
          <cell r="D53879" t="str">
            <v>Умумий овқатланиш</v>
          </cell>
          <cell r="M53879" t="str">
            <v>006</v>
          </cell>
          <cell r="V53879">
            <v>1491666.6666666667</v>
          </cell>
          <cell r="AF53879">
            <v>0</v>
          </cell>
          <cell r="AJ53879">
            <v>0</v>
          </cell>
          <cell r="AT53879">
            <v>0</v>
          </cell>
          <cell r="AU53879">
            <v>0</v>
          </cell>
          <cell r="AV53879">
            <v>0</v>
          </cell>
        </row>
        <row r="53880">
          <cell r="D53880" t="str">
            <v>Умумий овқатланиш</v>
          </cell>
          <cell r="M53880" t="str">
            <v>005</v>
          </cell>
          <cell r="V53880">
            <v>8491700.333333334</v>
          </cell>
          <cell r="AF53880">
            <v>0</v>
          </cell>
          <cell r="AJ53880">
            <v>1701396</v>
          </cell>
          <cell r="AT53880">
            <v>0</v>
          </cell>
          <cell r="AU53880">
            <v>0</v>
          </cell>
          <cell r="AV53880">
            <v>0</v>
          </cell>
        </row>
        <row r="53881">
          <cell r="D53881" t="str">
            <v>Умумий овқатланиш</v>
          </cell>
          <cell r="M53881" t="str">
            <v>004</v>
          </cell>
          <cell r="V53881">
            <v>633333.33333333337</v>
          </cell>
          <cell r="AF53881">
            <v>0</v>
          </cell>
          <cell r="AJ53881">
            <v>0</v>
          </cell>
          <cell r="AT53881">
            <v>0</v>
          </cell>
          <cell r="AU53881">
            <v>0</v>
          </cell>
          <cell r="AV53881">
            <v>0</v>
          </cell>
        </row>
        <row r="53882">
          <cell r="D53882" t="str">
            <v>Умумий овқатланиш</v>
          </cell>
          <cell r="M53882" t="str">
            <v>033</v>
          </cell>
          <cell r="V53882">
            <v>166666.66666666666</v>
          </cell>
          <cell r="AF53882">
            <v>0</v>
          </cell>
          <cell r="AJ53882">
            <v>0</v>
          </cell>
          <cell r="AT53882">
            <v>0</v>
          </cell>
          <cell r="AU53882">
            <v>0</v>
          </cell>
          <cell r="AV53882">
            <v>0</v>
          </cell>
        </row>
        <row r="53883">
          <cell r="D53883" t="str">
            <v>Умумий овқатланиш</v>
          </cell>
          <cell r="M53883" t="str">
            <v>006</v>
          </cell>
          <cell r="V53883">
            <v>258333.33333333334</v>
          </cell>
          <cell r="AF53883">
            <v>0</v>
          </cell>
          <cell r="AJ53883">
            <v>0</v>
          </cell>
          <cell r="AT53883">
            <v>0</v>
          </cell>
          <cell r="AU53883">
            <v>0</v>
          </cell>
          <cell r="AV53883">
            <v>0</v>
          </cell>
        </row>
        <row r="53884">
          <cell r="D53884" t="str">
            <v>Умумий овқатланиш</v>
          </cell>
          <cell r="M53884" t="str">
            <v>009</v>
          </cell>
          <cell r="V53884">
            <v>12833333.333333334</v>
          </cell>
          <cell r="AF53884">
            <v>0</v>
          </cell>
          <cell r="AJ53884">
            <v>800000</v>
          </cell>
          <cell r="AT53884">
            <v>593512220</v>
          </cell>
          <cell r="AU53884">
            <v>593512220</v>
          </cell>
          <cell r="AV53884">
            <v>0</v>
          </cell>
        </row>
        <row r="53885">
          <cell r="D53885" t="str">
            <v>Умумий овқатланиш</v>
          </cell>
          <cell r="M53885" t="str">
            <v>005</v>
          </cell>
          <cell r="V53885">
            <v>474437.33333333331</v>
          </cell>
          <cell r="AF53885">
            <v>800000</v>
          </cell>
          <cell r="AJ53885">
            <v>0</v>
          </cell>
          <cell r="AT53885">
            <v>29531996</v>
          </cell>
          <cell r="AU53885">
            <v>29531996</v>
          </cell>
          <cell r="AV53885">
            <v>0</v>
          </cell>
        </row>
        <row r="53886">
          <cell r="D53886" t="str">
            <v>Умумий овқатланиш</v>
          </cell>
          <cell r="M53886" t="str">
            <v>005</v>
          </cell>
          <cell r="V53886">
            <v>9835881.666666666</v>
          </cell>
          <cell r="AF53886">
            <v>0</v>
          </cell>
          <cell r="AJ53886">
            <v>0</v>
          </cell>
          <cell r="AT53886">
            <v>0</v>
          </cell>
          <cell r="AU53886">
            <v>0</v>
          </cell>
          <cell r="AV53886">
            <v>0</v>
          </cell>
        </row>
        <row r="53887">
          <cell r="D53887" t="str">
            <v>Умумий овқатланиш</v>
          </cell>
          <cell r="M53887" t="str">
            <v>004</v>
          </cell>
          <cell r="V53887">
            <v>7018333.333333333</v>
          </cell>
          <cell r="AF53887">
            <v>0</v>
          </cell>
          <cell r="AJ53887">
            <v>1568040</v>
          </cell>
          <cell r="AT53887">
            <v>156358704</v>
          </cell>
          <cell r="AU53887">
            <v>156358704</v>
          </cell>
          <cell r="AV53887">
            <v>0</v>
          </cell>
        </row>
        <row r="53888">
          <cell r="D53888" t="str">
            <v>Умумий овқатланиш</v>
          </cell>
          <cell r="M53888" t="str">
            <v>006</v>
          </cell>
          <cell r="V53888">
            <v>199333.33333333334</v>
          </cell>
          <cell r="AF53888">
            <v>0</v>
          </cell>
          <cell r="AJ53888">
            <v>0</v>
          </cell>
          <cell r="AT53888">
            <v>0</v>
          </cell>
          <cell r="AU53888">
            <v>0</v>
          </cell>
          <cell r="AV53888">
            <v>0</v>
          </cell>
        </row>
        <row r="53889">
          <cell r="D53889" t="str">
            <v>Умумий овқатланиш</v>
          </cell>
          <cell r="M53889" t="str">
            <v>008</v>
          </cell>
          <cell r="V53889">
            <v>9826552</v>
          </cell>
          <cell r="AF53889">
            <v>0</v>
          </cell>
          <cell r="AJ53889">
            <v>0</v>
          </cell>
          <cell r="AT53889">
            <v>0</v>
          </cell>
          <cell r="AU53889">
            <v>0</v>
          </cell>
          <cell r="AV53889">
            <v>0</v>
          </cell>
        </row>
        <row r="53890">
          <cell r="D53890" t="str">
            <v>Умумий овқатланиш</v>
          </cell>
          <cell r="M53890" t="str">
            <v>012</v>
          </cell>
          <cell r="V53890">
            <v>133333.33333333334</v>
          </cell>
          <cell r="AF53890">
            <v>0</v>
          </cell>
          <cell r="AJ53890">
            <v>0</v>
          </cell>
          <cell r="AT53890">
            <v>0</v>
          </cell>
          <cell r="AU53890">
            <v>0</v>
          </cell>
          <cell r="AV53890">
            <v>0</v>
          </cell>
        </row>
        <row r="53891">
          <cell r="D53891" t="str">
            <v>Умумий овқатланиш</v>
          </cell>
          <cell r="M53891" t="str">
            <v>013</v>
          </cell>
          <cell r="V53891">
            <v>19120203</v>
          </cell>
          <cell r="AF53891">
            <v>0</v>
          </cell>
          <cell r="AJ53891">
            <v>0</v>
          </cell>
          <cell r="AT53891">
            <v>0</v>
          </cell>
          <cell r="AU53891">
            <v>0</v>
          </cell>
          <cell r="AV53891">
            <v>0</v>
          </cell>
        </row>
        <row r="53892">
          <cell r="D53892" t="str">
            <v>Умумий овқатланиш</v>
          </cell>
          <cell r="M53892" t="str">
            <v>006</v>
          </cell>
          <cell r="V53892">
            <v>112751391.66666667</v>
          </cell>
          <cell r="AF53892">
            <v>0</v>
          </cell>
          <cell r="AJ53892">
            <v>0</v>
          </cell>
          <cell r="AT53892">
            <v>0</v>
          </cell>
          <cell r="AU53892">
            <v>0</v>
          </cell>
          <cell r="AV53892">
            <v>0</v>
          </cell>
        </row>
        <row r="53893">
          <cell r="D53893" t="str">
            <v>Умумий овқатланиш</v>
          </cell>
          <cell r="M53893" t="str">
            <v>055</v>
          </cell>
          <cell r="V53893">
            <v>35436085</v>
          </cell>
          <cell r="AF53893">
            <v>0</v>
          </cell>
          <cell r="AJ53893">
            <v>0</v>
          </cell>
          <cell r="AT53893">
            <v>0</v>
          </cell>
          <cell r="AU53893">
            <v>0</v>
          </cell>
          <cell r="AV53893">
            <v>0</v>
          </cell>
        </row>
        <row r="53894">
          <cell r="D53894" t="str">
            <v>Умумий овқатланиш</v>
          </cell>
          <cell r="M53894" t="str">
            <v>004</v>
          </cell>
          <cell r="V53894">
            <v>615003.33333333337</v>
          </cell>
          <cell r="AF53894">
            <v>176646</v>
          </cell>
          <cell r="AJ53894">
            <v>85828</v>
          </cell>
          <cell r="AT53894">
            <v>0</v>
          </cell>
          <cell r="AU53894">
            <v>0</v>
          </cell>
          <cell r="AV53894">
            <v>0</v>
          </cell>
        </row>
        <row r="53895">
          <cell r="D53895" t="str">
            <v>Умумий овқатланиш</v>
          </cell>
          <cell r="M53895" t="str">
            <v>005</v>
          </cell>
          <cell r="V53895">
            <v>4363767</v>
          </cell>
          <cell r="AF53895">
            <v>0</v>
          </cell>
          <cell r="AJ53895">
            <v>0</v>
          </cell>
          <cell r="AT53895">
            <v>706849</v>
          </cell>
          <cell r="AU53895">
            <v>706849</v>
          </cell>
          <cell r="AV53895">
            <v>0</v>
          </cell>
        </row>
        <row r="53896">
          <cell r="D53896" t="str">
            <v>Умумий овқатланиш</v>
          </cell>
          <cell r="M53896" t="str">
            <v>013</v>
          </cell>
          <cell r="V53896">
            <v>2971666.6666666665</v>
          </cell>
          <cell r="AF53896">
            <v>0</v>
          </cell>
          <cell r="AJ53896">
            <v>0</v>
          </cell>
          <cell r="AT53896">
            <v>366810344</v>
          </cell>
          <cell r="AU53896">
            <v>366810344</v>
          </cell>
          <cell r="AV53896">
            <v>0</v>
          </cell>
        </row>
        <row r="53897">
          <cell r="D53897" t="str">
            <v>Умумий овқатланиш</v>
          </cell>
          <cell r="M53897" t="str">
            <v>003</v>
          </cell>
          <cell r="V53897">
            <v>543702</v>
          </cell>
          <cell r="AF53897">
            <v>0</v>
          </cell>
          <cell r="AJ53897">
            <v>0</v>
          </cell>
          <cell r="AT53897">
            <v>0</v>
          </cell>
          <cell r="AU53897">
            <v>0</v>
          </cell>
          <cell r="AV53897">
            <v>0</v>
          </cell>
        </row>
        <row r="53898">
          <cell r="D53898" t="str">
            <v>Умумий овқатланиш</v>
          </cell>
          <cell r="M53898" t="str">
            <v>033</v>
          </cell>
          <cell r="V53898">
            <v>4583</v>
          </cell>
          <cell r="AF53898">
            <v>0</v>
          </cell>
          <cell r="AJ53898">
            <v>0</v>
          </cell>
          <cell r="AT53898">
            <v>0</v>
          </cell>
          <cell r="AU53898">
            <v>0</v>
          </cell>
          <cell r="AV53898">
            <v>0</v>
          </cell>
        </row>
        <row r="53899">
          <cell r="D53899" t="str">
            <v>Умумий овқатланиш</v>
          </cell>
          <cell r="M53899" t="str">
            <v>060</v>
          </cell>
          <cell r="V53899">
            <v>5199325</v>
          </cell>
          <cell r="AF53899">
            <v>0</v>
          </cell>
          <cell r="AJ53899">
            <v>0</v>
          </cell>
          <cell r="AT53899">
            <v>0</v>
          </cell>
          <cell r="AU53899">
            <v>0</v>
          </cell>
          <cell r="AV53899">
            <v>0</v>
          </cell>
        </row>
        <row r="53900">
          <cell r="D53900" t="str">
            <v>Умумий овқатланиш</v>
          </cell>
          <cell r="M53900" t="str">
            <v>006</v>
          </cell>
          <cell r="V53900">
            <v>60600000</v>
          </cell>
          <cell r="AF53900">
            <v>0</v>
          </cell>
          <cell r="AJ53900">
            <v>0</v>
          </cell>
          <cell r="AT53900">
            <v>200000000</v>
          </cell>
          <cell r="AU53900">
            <v>200000000</v>
          </cell>
          <cell r="AV53900">
            <v>0</v>
          </cell>
        </row>
        <row r="53901">
          <cell r="D53901" t="str">
            <v>Умумий овқатланиш</v>
          </cell>
          <cell r="M53901" t="str">
            <v>030</v>
          </cell>
          <cell r="V53901">
            <v>4974000</v>
          </cell>
          <cell r="AF53901">
            <v>0</v>
          </cell>
          <cell r="AJ53901">
            <v>270000</v>
          </cell>
          <cell r="AT53901">
            <v>0</v>
          </cell>
          <cell r="AU53901">
            <v>0</v>
          </cell>
          <cell r="AV53901">
            <v>0</v>
          </cell>
        </row>
        <row r="53902">
          <cell r="D53902" t="str">
            <v>Умумий овқатланиш</v>
          </cell>
          <cell r="M53902" t="str">
            <v>033</v>
          </cell>
          <cell r="V53902">
            <v>1366666.6666666667</v>
          </cell>
          <cell r="AF53902">
            <v>0</v>
          </cell>
          <cell r="AJ53902">
            <v>0</v>
          </cell>
          <cell r="AT53902">
            <v>0</v>
          </cell>
          <cell r="AU53902">
            <v>0</v>
          </cell>
          <cell r="AV53902">
            <v>0</v>
          </cell>
        </row>
        <row r="53903">
          <cell r="D53903" t="str">
            <v>Умумий овқатланиш</v>
          </cell>
          <cell r="M53903" t="str">
            <v>057</v>
          </cell>
          <cell r="V53903">
            <v>53333.666666666664</v>
          </cell>
          <cell r="AF53903">
            <v>0</v>
          </cell>
          <cell r="AJ53903">
            <v>0</v>
          </cell>
          <cell r="AT53903">
            <v>0</v>
          </cell>
          <cell r="AU53903">
            <v>0</v>
          </cell>
          <cell r="AV53903">
            <v>0</v>
          </cell>
        </row>
        <row r="53904">
          <cell r="D53904" t="str">
            <v>Умумий овқатланиш</v>
          </cell>
          <cell r="M53904" t="str">
            <v>011</v>
          </cell>
          <cell r="V53904">
            <v>333333.33333333331</v>
          </cell>
          <cell r="AF53904">
            <v>0</v>
          </cell>
          <cell r="AJ53904">
            <v>0</v>
          </cell>
          <cell r="AT53904">
            <v>0</v>
          </cell>
          <cell r="AU53904">
            <v>0</v>
          </cell>
          <cell r="AV53904">
            <v>0</v>
          </cell>
        </row>
        <row r="53905">
          <cell r="D53905" t="str">
            <v>Умумий овқатланиш</v>
          </cell>
          <cell r="M53905" t="str">
            <v>013</v>
          </cell>
          <cell r="V53905">
            <v>13898167</v>
          </cell>
          <cell r="AF53905">
            <v>0</v>
          </cell>
          <cell r="AJ53905">
            <v>0</v>
          </cell>
          <cell r="AT53905">
            <v>0</v>
          </cell>
          <cell r="AU53905">
            <v>0</v>
          </cell>
          <cell r="AV53905">
            <v>0</v>
          </cell>
        </row>
        <row r="53906">
          <cell r="D53906" t="str">
            <v>Умумий овқатланиш</v>
          </cell>
          <cell r="M53906" t="str">
            <v>048</v>
          </cell>
          <cell r="V53906">
            <v>1110333.3333333333</v>
          </cell>
          <cell r="AF53906">
            <v>286000</v>
          </cell>
          <cell r="AJ53906">
            <v>0</v>
          </cell>
          <cell r="AT53906">
            <v>0</v>
          </cell>
          <cell r="AU53906">
            <v>0</v>
          </cell>
          <cell r="AV53906">
            <v>0</v>
          </cell>
        </row>
        <row r="53907">
          <cell r="D53907" t="str">
            <v>Умумий овқатланиш</v>
          </cell>
          <cell r="M53907" t="str">
            <v>005</v>
          </cell>
          <cell r="V53907">
            <v>1228333.3333333333</v>
          </cell>
          <cell r="AF53907">
            <v>0</v>
          </cell>
          <cell r="AJ53907">
            <v>0</v>
          </cell>
          <cell r="AT53907">
            <v>0</v>
          </cell>
          <cell r="AU53907">
            <v>0</v>
          </cell>
          <cell r="AV53907">
            <v>0</v>
          </cell>
        </row>
        <row r="53908">
          <cell r="D53908" t="str">
            <v>Умумий овқатланиш</v>
          </cell>
          <cell r="M53908" t="str">
            <v>006</v>
          </cell>
          <cell r="V53908">
            <v>104666.66666666667</v>
          </cell>
          <cell r="AF53908">
            <v>0</v>
          </cell>
          <cell r="AJ53908">
            <v>0</v>
          </cell>
          <cell r="AT53908">
            <v>0</v>
          </cell>
          <cell r="AU53908">
            <v>0</v>
          </cell>
          <cell r="AV53908">
            <v>0</v>
          </cell>
        </row>
        <row r="53909">
          <cell r="D53909" t="str">
            <v>Умумий овқатланиш</v>
          </cell>
          <cell r="M53909" t="str">
            <v>004</v>
          </cell>
          <cell r="V53909">
            <v>2500000</v>
          </cell>
          <cell r="AF53909">
            <v>0</v>
          </cell>
          <cell r="AJ53909">
            <v>0</v>
          </cell>
          <cell r="AT53909">
            <v>75000000</v>
          </cell>
          <cell r="AU53909">
            <v>75000000</v>
          </cell>
          <cell r="AV53909">
            <v>0</v>
          </cell>
        </row>
        <row r="53910">
          <cell r="D53910" t="str">
            <v>Умумий овқатланиш</v>
          </cell>
          <cell r="M53910" t="str">
            <v>009</v>
          </cell>
          <cell r="V53910">
            <v>1609166.6666666667</v>
          </cell>
          <cell r="AF53910">
            <v>0</v>
          </cell>
          <cell r="AJ53910">
            <v>0</v>
          </cell>
          <cell r="AT53910">
            <v>0</v>
          </cell>
          <cell r="AU53910">
            <v>0</v>
          </cell>
          <cell r="AV53910">
            <v>0</v>
          </cell>
        </row>
        <row r="53911">
          <cell r="D53911" t="str">
            <v>Умумий овқатланиш</v>
          </cell>
          <cell r="M53911" t="str">
            <v>009</v>
          </cell>
          <cell r="V53911">
            <v>283333.33333333331</v>
          </cell>
          <cell r="AF53911">
            <v>0</v>
          </cell>
          <cell r="AJ53911">
            <v>0</v>
          </cell>
          <cell r="AT53911">
            <v>0</v>
          </cell>
          <cell r="AU53911">
            <v>0</v>
          </cell>
          <cell r="AV53911">
            <v>0</v>
          </cell>
        </row>
        <row r="53912">
          <cell r="D53912" t="str">
            <v>Умумий овқатланиш</v>
          </cell>
          <cell r="M53912" t="str">
            <v>004</v>
          </cell>
          <cell r="V53912">
            <v>333333.33333333331</v>
          </cell>
          <cell r="AF53912">
            <v>0</v>
          </cell>
          <cell r="AJ53912">
            <v>0</v>
          </cell>
          <cell r="AT53912">
            <v>0</v>
          </cell>
          <cell r="AU53912">
            <v>0</v>
          </cell>
          <cell r="AV53912">
            <v>0</v>
          </cell>
        </row>
        <row r="53913">
          <cell r="D53913" t="str">
            <v>Умумий овқатланиш</v>
          </cell>
          <cell r="M53913" t="str">
            <v>006</v>
          </cell>
          <cell r="V53913">
            <v>2290200.3333333335</v>
          </cell>
          <cell r="AF53913">
            <v>0</v>
          </cell>
          <cell r="AJ53913">
            <v>0</v>
          </cell>
          <cell r="AT53913">
            <v>0</v>
          </cell>
          <cell r="AU53913">
            <v>0</v>
          </cell>
          <cell r="AV53913">
            <v>0</v>
          </cell>
        </row>
        <row r="53914">
          <cell r="D53914" t="str">
            <v>Умумий овқатланиш</v>
          </cell>
          <cell r="M53914" t="str">
            <v>012</v>
          </cell>
          <cell r="V53914">
            <v>122593891.66666667</v>
          </cell>
          <cell r="AF53914">
            <v>0</v>
          </cell>
          <cell r="AJ53914">
            <v>0</v>
          </cell>
          <cell r="AT53914">
            <v>0</v>
          </cell>
          <cell r="AU53914">
            <v>0</v>
          </cell>
          <cell r="AV53914">
            <v>0</v>
          </cell>
        </row>
        <row r="53915">
          <cell r="D53915" t="str">
            <v>Умумий овқатланиш</v>
          </cell>
          <cell r="M53915" t="str">
            <v>005</v>
          </cell>
          <cell r="V53915">
            <v>3223667</v>
          </cell>
          <cell r="AF53915">
            <v>1000000</v>
          </cell>
          <cell r="AJ53915">
            <v>444110</v>
          </cell>
          <cell r="AT53915">
            <v>564253</v>
          </cell>
          <cell r="AU53915">
            <v>564253</v>
          </cell>
          <cell r="AV53915">
            <v>0</v>
          </cell>
        </row>
        <row r="53916">
          <cell r="D53916" t="str">
            <v>Умумий овқатланиш</v>
          </cell>
          <cell r="M53916" t="str">
            <v>057</v>
          </cell>
          <cell r="V53916">
            <v>257001</v>
          </cell>
          <cell r="AF53916">
            <v>0</v>
          </cell>
          <cell r="AJ53916">
            <v>0</v>
          </cell>
          <cell r="AT53916">
            <v>0</v>
          </cell>
          <cell r="AU53916">
            <v>0</v>
          </cell>
          <cell r="AV53916">
            <v>0</v>
          </cell>
        </row>
        <row r="53917">
          <cell r="D53917" t="str">
            <v>Умумий овқатланиш</v>
          </cell>
          <cell r="M53917" t="str">
            <v>033</v>
          </cell>
          <cell r="V53917">
            <v>8600000</v>
          </cell>
          <cell r="AF53917">
            <v>0</v>
          </cell>
          <cell r="AJ53917">
            <v>0</v>
          </cell>
          <cell r="AT53917">
            <v>0</v>
          </cell>
          <cell r="AU53917">
            <v>0</v>
          </cell>
          <cell r="AV53917">
            <v>0</v>
          </cell>
        </row>
        <row r="53918">
          <cell r="D53918" t="str">
            <v>Умумий овқатланиш</v>
          </cell>
          <cell r="M53918" t="str">
            <v>006</v>
          </cell>
          <cell r="V53918">
            <v>14817267.333333334</v>
          </cell>
          <cell r="AF53918">
            <v>1245005</v>
          </cell>
          <cell r="AJ53918">
            <v>445108</v>
          </cell>
          <cell r="AT53918">
            <v>0</v>
          </cell>
          <cell r="AU53918">
            <v>0</v>
          </cell>
          <cell r="AV53918">
            <v>0</v>
          </cell>
        </row>
        <row r="53919">
          <cell r="D53919" t="str">
            <v>Умумий овқатланиш</v>
          </cell>
          <cell r="M53919" t="str">
            <v>003</v>
          </cell>
          <cell r="V53919">
            <v>180000</v>
          </cell>
          <cell r="AF53919">
            <v>190000</v>
          </cell>
          <cell r="AJ53919">
            <v>0</v>
          </cell>
          <cell r="AT53919">
            <v>0</v>
          </cell>
          <cell r="AU53919">
            <v>0</v>
          </cell>
          <cell r="AV53919">
            <v>0</v>
          </cell>
        </row>
        <row r="53920">
          <cell r="D53920" t="str">
            <v>Умумий овқатланиш</v>
          </cell>
          <cell r="M53920" t="str">
            <v>013</v>
          </cell>
          <cell r="V53920">
            <v>7322133.333333333</v>
          </cell>
          <cell r="AF53920">
            <v>23803950</v>
          </cell>
          <cell r="AJ53920">
            <v>0</v>
          </cell>
          <cell r="AT53920">
            <v>0</v>
          </cell>
          <cell r="AU53920">
            <v>0</v>
          </cell>
          <cell r="AV53920">
            <v>0</v>
          </cell>
        </row>
        <row r="53921">
          <cell r="D53921" t="str">
            <v>Умумий овқатланиш</v>
          </cell>
          <cell r="M53921" t="str">
            <v>006</v>
          </cell>
          <cell r="V53921">
            <v>10143333.333333334</v>
          </cell>
          <cell r="AF53921">
            <v>0</v>
          </cell>
          <cell r="AJ53921">
            <v>100000</v>
          </cell>
          <cell r="AT53921">
            <v>70000000</v>
          </cell>
          <cell r="AU53921">
            <v>70000000</v>
          </cell>
          <cell r="AV53921">
            <v>0</v>
          </cell>
        </row>
        <row r="53922">
          <cell r="D53922" t="str">
            <v>Умумий овқатланиш</v>
          </cell>
          <cell r="M53922" t="str">
            <v>055</v>
          </cell>
          <cell r="V53922">
            <v>3685033.3333333335</v>
          </cell>
          <cell r="AF53922">
            <v>6050000</v>
          </cell>
          <cell r="AJ53922">
            <v>1015008</v>
          </cell>
          <cell r="AT53922">
            <v>37103855</v>
          </cell>
          <cell r="AU53922">
            <v>37103855</v>
          </cell>
          <cell r="AV53922">
            <v>0</v>
          </cell>
        </row>
        <row r="53923">
          <cell r="D53923" t="str">
            <v>Умумий овқатланиш</v>
          </cell>
          <cell r="V53923">
            <v>648461501.66666663</v>
          </cell>
          <cell r="AF53923">
            <v>0</v>
          </cell>
          <cell r="AJ53923">
            <v>0</v>
          </cell>
          <cell r="AT53923">
            <v>0</v>
          </cell>
          <cell r="AU53923">
            <v>0</v>
          </cell>
          <cell r="AV53923">
            <v>0</v>
          </cell>
        </row>
        <row r="53924">
          <cell r="D53924" t="str">
            <v>Умумий овқатланиш</v>
          </cell>
          <cell r="M53924" t="str">
            <v>012</v>
          </cell>
          <cell r="V53924">
            <v>13352333.666666666</v>
          </cell>
          <cell r="AF53924">
            <v>0</v>
          </cell>
          <cell r="AJ53924">
            <v>0</v>
          </cell>
          <cell r="AT53924">
            <v>50144010</v>
          </cell>
          <cell r="AU53924">
            <v>0</v>
          </cell>
          <cell r="AV53924">
            <v>50144010</v>
          </cell>
        </row>
        <row r="53925">
          <cell r="D53925" t="str">
            <v>Умумий овқатланиш</v>
          </cell>
          <cell r="M53925" t="str">
            <v>049</v>
          </cell>
          <cell r="V53925">
            <v>89283500</v>
          </cell>
          <cell r="AF53925">
            <v>15722200</v>
          </cell>
          <cell r="AJ53925">
            <v>19192035</v>
          </cell>
          <cell r="AT53925">
            <v>0</v>
          </cell>
          <cell r="AU53925">
            <v>0</v>
          </cell>
          <cell r="AV53925">
            <v>0</v>
          </cell>
        </row>
        <row r="53926">
          <cell r="D53926" t="str">
            <v>Умумий овқатланиш</v>
          </cell>
          <cell r="M53926" t="str">
            <v>006</v>
          </cell>
          <cell r="V53926">
            <v>200000</v>
          </cell>
          <cell r="AF53926">
            <v>0</v>
          </cell>
          <cell r="AJ53926">
            <v>0</v>
          </cell>
          <cell r="AT53926">
            <v>0</v>
          </cell>
          <cell r="AU53926">
            <v>0</v>
          </cell>
          <cell r="AV53926">
            <v>0</v>
          </cell>
        </row>
        <row r="53927">
          <cell r="D53927" t="str">
            <v>Умумий овқатланиш</v>
          </cell>
          <cell r="M53927" t="str">
            <v>009</v>
          </cell>
          <cell r="V53927">
            <v>11682063.333333334</v>
          </cell>
          <cell r="AF53927">
            <v>0</v>
          </cell>
          <cell r="AJ53927">
            <v>0</v>
          </cell>
          <cell r="AT53927">
            <v>0</v>
          </cell>
          <cell r="AU53927">
            <v>0</v>
          </cell>
          <cell r="AV53927">
            <v>0</v>
          </cell>
        </row>
        <row r="53928">
          <cell r="D53928" t="str">
            <v>Умумий овқатланиш</v>
          </cell>
          <cell r="M53928" t="str">
            <v>004</v>
          </cell>
          <cell r="V53928">
            <v>636666.66666666663</v>
          </cell>
          <cell r="AF53928">
            <v>0</v>
          </cell>
          <cell r="AJ53928">
            <v>200000</v>
          </cell>
          <cell r="AT53928">
            <v>0</v>
          </cell>
          <cell r="AU53928">
            <v>0</v>
          </cell>
          <cell r="AV53928">
            <v>0</v>
          </cell>
        </row>
        <row r="53929">
          <cell r="D53929" t="str">
            <v>Умумий овқатланиш</v>
          </cell>
          <cell r="M53929" t="str">
            <v>006</v>
          </cell>
          <cell r="V53929">
            <v>3456000</v>
          </cell>
          <cell r="AF53929">
            <v>0</v>
          </cell>
          <cell r="AJ53929">
            <v>0</v>
          </cell>
          <cell r="AT53929">
            <v>0</v>
          </cell>
          <cell r="AU53929">
            <v>0</v>
          </cell>
          <cell r="AV53929">
            <v>0</v>
          </cell>
        </row>
        <row r="53930">
          <cell r="D53930" t="str">
            <v>Умумий овқатланиш</v>
          </cell>
          <cell r="M53930" t="str">
            <v>057</v>
          </cell>
          <cell r="V53930">
            <v>9003033</v>
          </cell>
          <cell r="AF53930">
            <v>0</v>
          </cell>
          <cell r="AJ53930">
            <v>1996</v>
          </cell>
          <cell r="AT53930">
            <v>0</v>
          </cell>
          <cell r="AU53930">
            <v>0</v>
          </cell>
          <cell r="AV53930">
            <v>0</v>
          </cell>
        </row>
        <row r="53931">
          <cell r="D53931" t="str">
            <v>Умумий овқатланиш</v>
          </cell>
          <cell r="M53931" t="str">
            <v>006</v>
          </cell>
          <cell r="V53931">
            <v>311666.66666666669</v>
          </cell>
          <cell r="AF53931">
            <v>0</v>
          </cell>
          <cell r="AJ53931">
            <v>0</v>
          </cell>
          <cell r="AT53931">
            <v>0</v>
          </cell>
          <cell r="AU53931">
            <v>0</v>
          </cell>
          <cell r="AV53931">
            <v>0</v>
          </cell>
        </row>
        <row r="53932">
          <cell r="D53932" t="str">
            <v>Умумий овқатланиш</v>
          </cell>
          <cell r="M53932" t="str">
            <v>009</v>
          </cell>
          <cell r="V53932">
            <v>4269320</v>
          </cell>
          <cell r="AF53932">
            <v>0</v>
          </cell>
          <cell r="AJ53932">
            <v>0</v>
          </cell>
          <cell r="AT53932">
            <v>46594534</v>
          </cell>
          <cell r="AU53932">
            <v>46594534</v>
          </cell>
          <cell r="AV53932">
            <v>0</v>
          </cell>
        </row>
        <row r="53933">
          <cell r="D53933" t="str">
            <v>Умумий овқатланиш</v>
          </cell>
          <cell r="M53933" t="str">
            <v>014</v>
          </cell>
          <cell r="V53933">
            <v>12363848.666666666</v>
          </cell>
          <cell r="AF53933">
            <v>0</v>
          </cell>
          <cell r="AJ53933">
            <v>0</v>
          </cell>
          <cell r="AT53933">
            <v>259550066</v>
          </cell>
          <cell r="AU53933">
            <v>259550066</v>
          </cell>
          <cell r="AV53933">
            <v>0</v>
          </cell>
        </row>
        <row r="53934">
          <cell r="D53934" t="str">
            <v>Умумий овқатланиш</v>
          </cell>
          <cell r="M53934" t="str">
            <v>051</v>
          </cell>
          <cell r="V53934">
            <v>22739455.666666668</v>
          </cell>
          <cell r="AF53934">
            <v>0</v>
          </cell>
          <cell r="AJ53934">
            <v>0</v>
          </cell>
          <cell r="AT53934">
            <v>1911820</v>
          </cell>
          <cell r="AU53934">
            <v>1911820</v>
          </cell>
          <cell r="AV53934">
            <v>0</v>
          </cell>
        </row>
        <row r="53935">
          <cell r="D53935" t="str">
            <v>Умумий овқатланиш</v>
          </cell>
          <cell r="M53935" t="str">
            <v>057</v>
          </cell>
          <cell r="V53935">
            <v>277955876.33333331</v>
          </cell>
          <cell r="AF53935">
            <v>0</v>
          </cell>
          <cell r="AJ53935">
            <v>35452980</v>
          </cell>
          <cell r="AT53935">
            <v>0</v>
          </cell>
          <cell r="AU53935">
            <v>0</v>
          </cell>
          <cell r="AV53935">
            <v>0</v>
          </cell>
        </row>
        <row r="53936">
          <cell r="D53936" t="str">
            <v>Умумий овқатланиш</v>
          </cell>
          <cell r="M53936" t="str">
            <v>005</v>
          </cell>
          <cell r="V53936">
            <v>18434817</v>
          </cell>
          <cell r="AF53936">
            <v>0</v>
          </cell>
          <cell r="AJ53936">
            <v>0</v>
          </cell>
          <cell r="AT53936">
            <v>193333333</v>
          </cell>
          <cell r="AU53936">
            <v>193333333</v>
          </cell>
          <cell r="AV53936">
            <v>0</v>
          </cell>
        </row>
        <row r="53937">
          <cell r="D53937" t="str">
            <v>Умумий овқатланиш</v>
          </cell>
          <cell r="M53937" t="str">
            <v>005</v>
          </cell>
          <cell r="V53937">
            <v>63512092</v>
          </cell>
          <cell r="AF53937">
            <v>67900000</v>
          </cell>
          <cell r="AJ53937">
            <v>5655225</v>
          </cell>
          <cell r="AT53937">
            <v>0</v>
          </cell>
          <cell r="AU53937">
            <v>0</v>
          </cell>
          <cell r="AV53937">
            <v>0</v>
          </cell>
        </row>
        <row r="53938">
          <cell r="D53938" t="str">
            <v>Умумий овқатланиш</v>
          </cell>
          <cell r="M53938" t="str">
            <v>033</v>
          </cell>
          <cell r="V53938">
            <v>20014466.666666668</v>
          </cell>
          <cell r="AF53938">
            <v>0</v>
          </cell>
          <cell r="AJ53938">
            <v>0</v>
          </cell>
          <cell r="AT53938">
            <v>0</v>
          </cell>
          <cell r="AU53938">
            <v>0</v>
          </cell>
          <cell r="AV53938">
            <v>0</v>
          </cell>
        </row>
        <row r="53939">
          <cell r="D53939" t="str">
            <v>Умумий овқатланиш</v>
          </cell>
          <cell r="M53939" t="str">
            <v>006</v>
          </cell>
          <cell r="V53939">
            <v>6532670</v>
          </cell>
          <cell r="AF53939">
            <v>635222</v>
          </cell>
          <cell r="AJ53939">
            <v>49171</v>
          </cell>
          <cell r="AT53939">
            <v>0</v>
          </cell>
          <cell r="AU53939">
            <v>0</v>
          </cell>
          <cell r="AV53939">
            <v>0</v>
          </cell>
        </row>
        <row r="53940">
          <cell r="D53940" t="str">
            <v>Умумий овқатланиш</v>
          </cell>
          <cell r="M53940" t="str">
            <v>004</v>
          </cell>
          <cell r="V53940">
            <v>298334</v>
          </cell>
          <cell r="AF53940">
            <v>0</v>
          </cell>
          <cell r="AJ53940">
            <v>0</v>
          </cell>
          <cell r="AT53940">
            <v>0</v>
          </cell>
          <cell r="AU53940">
            <v>0</v>
          </cell>
          <cell r="AV53940">
            <v>0</v>
          </cell>
        </row>
        <row r="53941">
          <cell r="D53941" t="str">
            <v>Умумий овқатланиш</v>
          </cell>
          <cell r="M53941" t="str">
            <v>006</v>
          </cell>
          <cell r="V53941">
            <v>59333.333333333336</v>
          </cell>
          <cell r="AF53941">
            <v>0</v>
          </cell>
          <cell r="AJ53941">
            <v>0</v>
          </cell>
          <cell r="AT53941">
            <v>0</v>
          </cell>
          <cell r="AU53941">
            <v>0</v>
          </cell>
          <cell r="AV53941">
            <v>0</v>
          </cell>
        </row>
        <row r="53942">
          <cell r="D53942" t="str">
            <v>Умумий овқатланиш</v>
          </cell>
          <cell r="M53942" t="str">
            <v>004</v>
          </cell>
          <cell r="V53942">
            <v>1712666.6666666667</v>
          </cell>
          <cell r="AF53942">
            <v>0</v>
          </cell>
          <cell r="AJ53942">
            <v>0</v>
          </cell>
          <cell r="AT53942">
            <v>0</v>
          </cell>
          <cell r="AU53942">
            <v>0</v>
          </cell>
          <cell r="AV53942">
            <v>0</v>
          </cell>
        </row>
        <row r="53943">
          <cell r="D53943" t="str">
            <v>Умумий овқатланиш</v>
          </cell>
          <cell r="M53943" t="str">
            <v>003</v>
          </cell>
          <cell r="V53943">
            <v>1484874</v>
          </cell>
          <cell r="AF53943">
            <v>0</v>
          </cell>
          <cell r="AJ53943">
            <v>0</v>
          </cell>
          <cell r="AT53943">
            <v>0</v>
          </cell>
          <cell r="AU53943">
            <v>0</v>
          </cell>
          <cell r="AV53943">
            <v>0</v>
          </cell>
        </row>
        <row r="53944">
          <cell r="D53944" t="str">
            <v>Умумий овқатланиш</v>
          </cell>
          <cell r="M53944" t="str">
            <v>006</v>
          </cell>
          <cell r="V53944">
            <v>5381833.333333333</v>
          </cell>
          <cell r="AF53944">
            <v>0</v>
          </cell>
          <cell r="AJ53944">
            <v>0</v>
          </cell>
          <cell r="AT53944">
            <v>71636478</v>
          </cell>
          <cell r="AU53944">
            <v>71636478</v>
          </cell>
          <cell r="AV53944">
            <v>0</v>
          </cell>
        </row>
        <row r="53945">
          <cell r="D53945" t="str">
            <v>Умумий овқатланиш</v>
          </cell>
          <cell r="M53945" t="str">
            <v>004</v>
          </cell>
          <cell r="V53945">
            <v>1778083.3333333333</v>
          </cell>
          <cell r="AF53945">
            <v>0</v>
          </cell>
          <cell r="AJ53945">
            <v>227397</v>
          </cell>
          <cell r="AT53945">
            <v>0</v>
          </cell>
          <cell r="AU53945">
            <v>0</v>
          </cell>
          <cell r="AV53945">
            <v>0</v>
          </cell>
        </row>
        <row r="53946">
          <cell r="D53946" t="str">
            <v>Умумий овқатланиш</v>
          </cell>
          <cell r="M53946" t="str">
            <v>002</v>
          </cell>
          <cell r="V53946">
            <v>441633.66666666669</v>
          </cell>
          <cell r="AF53946">
            <v>0</v>
          </cell>
          <cell r="AJ53946">
            <v>0</v>
          </cell>
          <cell r="AT53946">
            <v>0</v>
          </cell>
          <cell r="AU53946">
            <v>0</v>
          </cell>
          <cell r="AV53946">
            <v>0</v>
          </cell>
        </row>
        <row r="53947">
          <cell r="D53947" t="str">
            <v>Умумий овқатланиш</v>
          </cell>
          <cell r="M53947" t="str">
            <v>004</v>
          </cell>
          <cell r="V53947">
            <v>1206666.6666666667</v>
          </cell>
          <cell r="AF53947">
            <v>0</v>
          </cell>
          <cell r="AJ53947">
            <v>0</v>
          </cell>
          <cell r="AT53947">
            <v>0</v>
          </cell>
          <cell r="AU53947">
            <v>0</v>
          </cell>
          <cell r="AV53947">
            <v>0</v>
          </cell>
        </row>
        <row r="53948">
          <cell r="D53948" t="str">
            <v>Умумий овқатланиш</v>
          </cell>
          <cell r="M53948" t="str">
            <v>004</v>
          </cell>
          <cell r="V53948">
            <v>849467.33333333337</v>
          </cell>
          <cell r="AF53948">
            <v>0</v>
          </cell>
          <cell r="AJ53948">
            <v>0</v>
          </cell>
          <cell r="AT53948">
            <v>1176000</v>
          </cell>
          <cell r="AU53948">
            <v>1176000</v>
          </cell>
          <cell r="AV53948">
            <v>0</v>
          </cell>
        </row>
        <row r="53949">
          <cell r="D53949" t="str">
            <v>Умумий овқатланиш</v>
          </cell>
          <cell r="M53949" t="str">
            <v>011</v>
          </cell>
          <cell r="V53949">
            <v>399066.66666666669</v>
          </cell>
          <cell r="AF53949">
            <v>0</v>
          </cell>
          <cell r="AJ53949">
            <v>5</v>
          </cell>
          <cell r="AT53949">
            <v>0</v>
          </cell>
          <cell r="AU53949">
            <v>0</v>
          </cell>
          <cell r="AV53949">
            <v>0</v>
          </cell>
        </row>
        <row r="53950">
          <cell r="D53950" t="str">
            <v>Умумий овқатланиш</v>
          </cell>
          <cell r="M53950" t="str">
            <v>006</v>
          </cell>
          <cell r="V53950">
            <v>583333.33333333337</v>
          </cell>
          <cell r="AF53950">
            <v>0</v>
          </cell>
          <cell r="AJ53950">
            <v>0</v>
          </cell>
          <cell r="AT53950">
            <v>0</v>
          </cell>
          <cell r="AU53950">
            <v>0</v>
          </cell>
          <cell r="AV53950">
            <v>0</v>
          </cell>
        </row>
        <row r="53951">
          <cell r="D53951" t="str">
            <v>Умумий овқатланиш</v>
          </cell>
          <cell r="M53951" t="str">
            <v>031</v>
          </cell>
          <cell r="V53951">
            <v>466666.66666666669</v>
          </cell>
          <cell r="AF53951">
            <v>0</v>
          </cell>
          <cell r="AJ53951">
            <v>0</v>
          </cell>
          <cell r="AT53951">
            <v>0</v>
          </cell>
          <cell r="AU53951">
            <v>0</v>
          </cell>
          <cell r="AV53951">
            <v>0</v>
          </cell>
        </row>
        <row r="53952">
          <cell r="D53952" t="str">
            <v>Умумий овқатланиш</v>
          </cell>
          <cell r="M53952" t="str">
            <v>005</v>
          </cell>
          <cell r="V53952">
            <v>2124400</v>
          </cell>
          <cell r="AF53952">
            <v>0</v>
          </cell>
          <cell r="AJ53952">
            <v>588342</v>
          </cell>
          <cell r="AT53952">
            <v>0</v>
          </cell>
          <cell r="AU53952">
            <v>0</v>
          </cell>
          <cell r="AV53952">
            <v>0</v>
          </cell>
        </row>
        <row r="53953">
          <cell r="D53953" t="str">
            <v>Умумий овқатланиш</v>
          </cell>
          <cell r="M53953" t="str">
            <v>014</v>
          </cell>
          <cell r="V53953">
            <v>2011000</v>
          </cell>
          <cell r="AF53953">
            <v>0</v>
          </cell>
          <cell r="AJ53953">
            <v>0</v>
          </cell>
          <cell r="AT53953">
            <v>0</v>
          </cell>
          <cell r="AU53953">
            <v>0</v>
          </cell>
          <cell r="AV53953">
            <v>0</v>
          </cell>
        </row>
        <row r="53954">
          <cell r="D53954" t="str">
            <v>Умумий овқатланиш</v>
          </cell>
          <cell r="M53954" t="str">
            <v>003</v>
          </cell>
          <cell r="V53954">
            <v>147075923.66666666</v>
          </cell>
          <cell r="AF53954">
            <v>13302187</v>
          </cell>
          <cell r="AJ53954">
            <v>15620496</v>
          </cell>
          <cell r="AT53954">
            <v>0</v>
          </cell>
          <cell r="AU53954">
            <v>0</v>
          </cell>
          <cell r="AV53954">
            <v>0</v>
          </cell>
        </row>
        <row r="53955">
          <cell r="D53955" t="str">
            <v>Умумий овқатланиш</v>
          </cell>
          <cell r="M53955" t="str">
            <v>008</v>
          </cell>
          <cell r="V53955">
            <v>3837750</v>
          </cell>
          <cell r="AF53955">
            <v>0</v>
          </cell>
          <cell r="AJ53955">
            <v>0</v>
          </cell>
          <cell r="AT53955">
            <v>0</v>
          </cell>
          <cell r="AU53955">
            <v>0</v>
          </cell>
          <cell r="AV53955">
            <v>0</v>
          </cell>
        </row>
        <row r="53956">
          <cell r="D53956" t="str">
            <v>Умумий овқатланиш</v>
          </cell>
          <cell r="M53956" t="str">
            <v>004</v>
          </cell>
          <cell r="V53956">
            <v>39576666.666666664</v>
          </cell>
          <cell r="AF53956">
            <v>111000000</v>
          </cell>
          <cell r="AJ53956">
            <v>3967000</v>
          </cell>
          <cell r="AT53956">
            <v>167732133</v>
          </cell>
          <cell r="AU53956">
            <v>167732133</v>
          </cell>
          <cell r="AV53956">
            <v>0</v>
          </cell>
        </row>
        <row r="53957">
          <cell r="D53957" t="str">
            <v>Умумий овқатланиш</v>
          </cell>
          <cell r="M53957" t="str">
            <v>006</v>
          </cell>
          <cell r="V53957">
            <v>616666.66666666663</v>
          </cell>
          <cell r="AF53957">
            <v>0</v>
          </cell>
          <cell r="AJ53957">
            <v>0</v>
          </cell>
          <cell r="AT53957">
            <v>0</v>
          </cell>
          <cell r="AU53957">
            <v>0</v>
          </cell>
          <cell r="AV53957">
            <v>0</v>
          </cell>
        </row>
        <row r="53958">
          <cell r="D53958" t="str">
            <v>Умумий овқатланиш</v>
          </cell>
          <cell r="M53958" t="str">
            <v>033</v>
          </cell>
          <cell r="V53958">
            <v>2901984</v>
          </cell>
          <cell r="AF53958">
            <v>0</v>
          </cell>
          <cell r="AJ53958">
            <v>0</v>
          </cell>
          <cell r="AT53958">
            <v>0</v>
          </cell>
          <cell r="AU53958">
            <v>0</v>
          </cell>
          <cell r="AV53958">
            <v>0</v>
          </cell>
        </row>
        <row r="53959">
          <cell r="D53959" t="str">
            <v>Умумий овқатланиш</v>
          </cell>
          <cell r="M53959" t="str">
            <v>009</v>
          </cell>
          <cell r="V53959">
            <v>19300267.666666668</v>
          </cell>
          <cell r="AF53959">
            <v>2500000</v>
          </cell>
          <cell r="AJ53959">
            <v>2304186</v>
          </cell>
          <cell r="AT53959">
            <v>0</v>
          </cell>
          <cell r="AU53959">
            <v>0</v>
          </cell>
          <cell r="AV53959">
            <v>0</v>
          </cell>
        </row>
        <row r="53960">
          <cell r="D53960" t="str">
            <v>Умумий овқатланиш</v>
          </cell>
          <cell r="M53960" t="str">
            <v>006</v>
          </cell>
          <cell r="V53960">
            <v>361666.66666666669</v>
          </cell>
          <cell r="AF53960">
            <v>0</v>
          </cell>
          <cell r="AJ53960">
            <v>0</v>
          </cell>
          <cell r="AT53960">
            <v>0</v>
          </cell>
          <cell r="AU53960">
            <v>0</v>
          </cell>
          <cell r="AV53960">
            <v>0</v>
          </cell>
        </row>
        <row r="53961">
          <cell r="D53961" t="str">
            <v>Умумий овқатланиш</v>
          </cell>
          <cell r="M53961" t="str">
            <v>057</v>
          </cell>
          <cell r="V53961">
            <v>32824658.666666668</v>
          </cell>
          <cell r="AF53961">
            <v>0</v>
          </cell>
          <cell r="AJ53961">
            <v>7055448</v>
          </cell>
          <cell r="AT53961">
            <v>0</v>
          </cell>
          <cell r="AU53961">
            <v>0</v>
          </cell>
          <cell r="AV53961">
            <v>0</v>
          </cell>
        </row>
        <row r="53962">
          <cell r="D53962" t="str">
            <v>Умумий овқатланиш</v>
          </cell>
          <cell r="M53962" t="str">
            <v>011</v>
          </cell>
          <cell r="V53962">
            <v>1433333.3333333333</v>
          </cell>
          <cell r="AF53962">
            <v>0</v>
          </cell>
          <cell r="AJ53962">
            <v>0</v>
          </cell>
          <cell r="AT53962">
            <v>0</v>
          </cell>
          <cell r="AU53962">
            <v>0</v>
          </cell>
          <cell r="AV53962">
            <v>0</v>
          </cell>
        </row>
        <row r="53963">
          <cell r="D53963" t="str">
            <v>Умумий овқатланиш</v>
          </cell>
          <cell r="M53963" t="str">
            <v>009</v>
          </cell>
          <cell r="V53963">
            <v>6807333.333333333</v>
          </cell>
          <cell r="AF53963">
            <v>0</v>
          </cell>
          <cell r="AJ53963">
            <v>1343000</v>
          </cell>
          <cell r="AT53963">
            <v>0</v>
          </cell>
          <cell r="AU53963">
            <v>0</v>
          </cell>
          <cell r="AV53963">
            <v>0</v>
          </cell>
        </row>
        <row r="53964">
          <cell r="D53964" t="str">
            <v>Умумий овқатланиш</v>
          </cell>
          <cell r="M53964" t="str">
            <v>013</v>
          </cell>
          <cell r="V53964">
            <v>116.66666666666667</v>
          </cell>
          <cell r="AF53964">
            <v>0</v>
          </cell>
          <cell r="AJ53964">
            <v>0</v>
          </cell>
          <cell r="AT53964">
            <v>0</v>
          </cell>
          <cell r="AU53964">
            <v>0</v>
          </cell>
          <cell r="AV53964">
            <v>0</v>
          </cell>
        </row>
        <row r="53965">
          <cell r="D53965" t="str">
            <v>Умумий овқатланиш</v>
          </cell>
          <cell r="M53965" t="str">
            <v>004</v>
          </cell>
          <cell r="V53965">
            <v>984228266.66666663</v>
          </cell>
          <cell r="AF53965">
            <v>0</v>
          </cell>
          <cell r="AJ53965">
            <v>0</v>
          </cell>
          <cell r="AT53965">
            <v>0</v>
          </cell>
          <cell r="AU53965">
            <v>0</v>
          </cell>
          <cell r="AV53965">
            <v>0</v>
          </cell>
        </row>
        <row r="53966">
          <cell r="D53966" t="str">
            <v>Умумий овқатланиш</v>
          </cell>
          <cell r="M53966" t="str">
            <v>020</v>
          </cell>
          <cell r="V53966">
            <v>73140357</v>
          </cell>
          <cell r="AF53966">
            <v>0</v>
          </cell>
          <cell r="AJ53966">
            <v>12706900</v>
          </cell>
          <cell r="AT53966">
            <v>0</v>
          </cell>
          <cell r="AU53966">
            <v>0</v>
          </cell>
          <cell r="AV53966">
            <v>0</v>
          </cell>
        </row>
        <row r="53967">
          <cell r="D53967" t="str">
            <v>Умумий овқатланиш</v>
          </cell>
          <cell r="M53967" t="str">
            <v>057</v>
          </cell>
          <cell r="V53967">
            <v>4016667.6666666665</v>
          </cell>
          <cell r="AF53967">
            <v>0</v>
          </cell>
          <cell r="AJ53967">
            <v>0</v>
          </cell>
          <cell r="AT53967">
            <v>0</v>
          </cell>
          <cell r="AU53967">
            <v>0</v>
          </cell>
          <cell r="AV53967">
            <v>0</v>
          </cell>
        </row>
        <row r="53968">
          <cell r="D53968" t="str">
            <v>Умумий овқатланиш</v>
          </cell>
          <cell r="M53968" t="str">
            <v>009</v>
          </cell>
          <cell r="V53968">
            <v>470333.33333333331</v>
          </cell>
          <cell r="AF53968">
            <v>0</v>
          </cell>
          <cell r="AJ53968">
            <v>0</v>
          </cell>
          <cell r="AT53968">
            <v>0</v>
          </cell>
          <cell r="AU53968">
            <v>0</v>
          </cell>
          <cell r="AV53968">
            <v>0</v>
          </cell>
        </row>
        <row r="53969">
          <cell r="D53969" t="str">
            <v>Умумий овқатланиш</v>
          </cell>
          <cell r="M53969" t="str">
            <v>003</v>
          </cell>
          <cell r="V53969">
            <v>5681133.333333333</v>
          </cell>
          <cell r="AF53969">
            <v>0</v>
          </cell>
          <cell r="AJ53969">
            <v>1378637</v>
          </cell>
          <cell r="AT53969">
            <v>0</v>
          </cell>
          <cell r="AU53969">
            <v>0</v>
          </cell>
          <cell r="AV53969">
            <v>0</v>
          </cell>
        </row>
        <row r="53970">
          <cell r="D53970" t="str">
            <v>Умумий овқатланиш</v>
          </cell>
          <cell r="M53970" t="str">
            <v>004</v>
          </cell>
          <cell r="V53970">
            <v>833333.33333333337</v>
          </cell>
          <cell r="AF53970">
            <v>0</v>
          </cell>
          <cell r="AJ53970">
            <v>0</v>
          </cell>
          <cell r="AT53970">
            <v>0</v>
          </cell>
          <cell r="AU53970">
            <v>0</v>
          </cell>
          <cell r="AV53970">
            <v>0</v>
          </cell>
        </row>
        <row r="53971">
          <cell r="D53971" t="str">
            <v>Умумий овқатланиш</v>
          </cell>
          <cell r="M53971" t="str">
            <v>009</v>
          </cell>
          <cell r="V53971">
            <v>89839154</v>
          </cell>
          <cell r="AF53971">
            <v>0</v>
          </cell>
          <cell r="AJ53971">
            <v>0</v>
          </cell>
          <cell r="AT53971">
            <v>0</v>
          </cell>
          <cell r="AU53971">
            <v>0</v>
          </cell>
          <cell r="AV53971">
            <v>0</v>
          </cell>
        </row>
        <row r="53972">
          <cell r="D53972" t="str">
            <v>Умумий овқатланиш</v>
          </cell>
          <cell r="M53972" t="str">
            <v>002</v>
          </cell>
          <cell r="V53972">
            <v>429800</v>
          </cell>
          <cell r="AF53972">
            <v>0</v>
          </cell>
          <cell r="AJ53972">
            <v>0</v>
          </cell>
          <cell r="AT53972">
            <v>0</v>
          </cell>
          <cell r="AU53972">
            <v>0</v>
          </cell>
          <cell r="AV53972">
            <v>0</v>
          </cell>
        </row>
        <row r="53973">
          <cell r="D53973" t="str">
            <v>Умумий овқатланиш</v>
          </cell>
          <cell r="M53973" t="str">
            <v>008</v>
          </cell>
          <cell r="V53973">
            <v>196000</v>
          </cell>
          <cell r="AF53973">
            <v>0</v>
          </cell>
          <cell r="AJ53973">
            <v>0</v>
          </cell>
          <cell r="AT53973">
            <v>0</v>
          </cell>
          <cell r="AU53973">
            <v>0</v>
          </cell>
          <cell r="AV53973">
            <v>0</v>
          </cell>
        </row>
        <row r="53974">
          <cell r="D53974" t="str">
            <v>Умумий овқатланиш</v>
          </cell>
          <cell r="M53974" t="str">
            <v>006</v>
          </cell>
          <cell r="V53974">
            <v>2896667</v>
          </cell>
          <cell r="AF53974">
            <v>0</v>
          </cell>
          <cell r="AJ53974">
            <v>0</v>
          </cell>
          <cell r="AT53974">
            <v>102666666</v>
          </cell>
          <cell r="AU53974">
            <v>102666666</v>
          </cell>
          <cell r="AV53974">
            <v>0</v>
          </cell>
        </row>
        <row r="53975">
          <cell r="D53975" t="str">
            <v>Умумий овқатланиш</v>
          </cell>
          <cell r="M53975" t="str">
            <v>005</v>
          </cell>
          <cell r="V53975">
            <v>2313833.3333333335</v>
          </cell>
          <cell r="AF53975">
            <v>828000</v>
          </cell>
          <cell r="AJ53975">
            <v>0</v>
          </cell>
          <cell r="AT53975">
            <v>0</v>
          </cell>
          <cell r="AU53975">
            <v>0</v>
          </cell>
          <cell r="AV53975">
            <v>0</v>
          </cell>
        </row>
        <row r="53976">
          <cell r="D53976" t="str">
            <v>Умумий овқатланиш</v>
          </cell>
          <cell r="M53976" t="str">
            <v>006</v>
          </cell>
          <cell r="V53976">
            <v>5632420</v>
          </cell>
          <cell r="AF53976">
            <v>0</v>
          </cell>
          <cell r="AJ53976">
            <v>0</v>
          </cell>
          <cell r="AT53976">
            <v>270000000</v>
          </cell>
          <cell r="AU53976">
            <v>270000000</v>
          </cell>
          <cell r="AV53976">
            <v>0</v>
          </cell>
        </row>
        <row r="53977">
          <cell r="D53977" t="str">
            <v>Умумий овқатланиш</v>
          </cell>
          <cell r="M53977" t="str">
            <v>006</v>
          </cell>
          <cell r="V53977">
            <v>1329006.6666666667</v>
          </cell>
          <cell r="AF53977">
            <v>0</v>
          </cell>
          <cell r="AJ53977">
            <v>277444</v>
          </cell>
          <cell r="AT53977">
            <v>0</v>
          </cell>
          <cell r="AU53977">
            <v>0</v>
          </cell>
          <cell r="AV53977">
            <v>0</v>
          </cell>
        </row>
        <row r="53978">
          <cell r="D53978" t="str">
            <v>Умумий овқатланиш</v>
          </cell>
          <cell r="M53978" t="str">
            <v>033</v>
          </cell>
          <cell r="V53978">
            <v>16904094</v>
          </cell>
          <cell r="AF53978">
            <v>3000000</v>
          </cell>
          <cell r="AJ53978">
            <v>2580935</v>
          </cell>
          <cell r="AT53978">
            <v>0</v>
          </cell>
          <cell r="AU53978">
            <v>0</v>
          </cell>
          <cell r="AV53978">
            <v>0</v>
          </cell>
        </row>
        <row r="53979">
          <cell r="D53979" t="str">
            <v>Умумий овқатланиш</v>
          </cell>
          <cell r="M53979" t="str">
            <v>002</v>
          </cell>
          <cell r="V53979">
            <v>516666.66666666669</v>
          </cell>
          <cell r="AF53979">
            <v>0</v>
          </cell>
          <cell r="AJ53979">
            <v>0</v>
          </cell>
          <cell r="AT53979">
            <v>0</v>
          </cell>
          <cell r="AU53979">
            <v>0</v>
          </cell>
          <cell r="AV53979">
            <v>0</v>
          </cell>
        </row>
        <row r="53980">
          <cell r="D53980" t="str">
            <v>Умумий овқатланиш</v>
          </cell>
          <cell r="M53980" t="str">
            <v>002</v>
          </cell>
          <cell r="V53980">
            <v>2145540</v>
          </cell>
          <cell r="AF53980">
            <v>0</v>
          </cell>
          <cell r="AJ53980">
            <v>0</v>
          </cell>
          <cell r="AT53980">
            <v>0</v>
          </cell>
          <cell r="AU53980">
            <v>0</v>
          </cell>
          <cell r="AV53980">
            <v>0</v>
          </cell>
        </row>
        <row r="53981">
          <cell r="D53981" t="str">
            <v>Умумий овқатланиш</v>
          </cell>
          <cell r="M53981" t="str">
            <v>005</v>
          </cell>
          <cell r="V53981">
            <v>266666.66666666669</v>
          </cell>
          <cell r="AF53981">
            <v>0</v>
          </cell>
          <cell r="AJ53981">
            <v>0</v>
          </cell>
          <cell r="AT53981">
            <v>0</v>
          </cell>
          <cell r="AU53981">
            <v>0</v>
          </cell>
          <cell r="AV53981">
            <v>0</v>
          </cell>
        </row>
        <row r="53982">
          <cell r="D53982" t="str">
            <v>Умумий овқатланиш</v>
          </cell>
          <cell r="M53982" t="str">
            <v>048</v>
          </cell>
          <cell r="V53982">
            <v>5889070.666666667</v>
          </cell>
          <cell r="AF53982">
            <v>0</v>
          </cell>
          <cell r="AJ53982">
            <v>509978</v>
          </cell>
          <cell r="AT53982">
            <v>0</v>
          </cell>
          <cell r="AU53982">
            <v>0</v>
          </cell>
          <cell r="AV53982">
            <v>0</v>
          </cell>
        </row>
        <row r="53983">
          <cell r="D53983" t="str">
            <v>Умумий овқатланиш</v>
          </cell>
          <cell r="M53983" t="str">
            <v>014</v>
          </cell>
          <cell r="V53983">
            <v>37035194</v>
          </cell>
          <cell r="AF53983">
            <v>3000000</v>
          </cell>
          <cell r="AJ53983">
            <v>0</v>
          </cell>
          <cell r="AT53983">
            <v>0</v>
          </cell>
          <cell r="AU53983">
            <v>0</v>
          </cell>
          <cell r="AV53983">
            <v>0</v>
          </cell>
        </row>
        <row r="53984">
          <cell r="D53984" t="str">
            <v>Умумий овқатланиш</v>
          </cell>
          <cell r="M53984" t="str">
            <v>012</v>
          </cell>
          <cell r="V53984">
            <v>2500000</v>
          </cell>
          <cell r="AF53984">
            <v>0</v>
          </cell>
          <cell r="AJ53984">
            <v>0</v>
          </cell>
          <cell r="AT53984">
            <v>0</v>
          </cell>
          <cell r="AU53984">
            <v>0</v>
          </cell>
          <cell r="AV53984">
            <v>0</v>
          </cell>
        </row>
        <row r="53985">
          <cell r="D53985" t="str">
            <v>Умумий овқатланиш</v>
          </cell>
          <cell r="M53985" t="str">
            <v>030</v>
          </cell>
          <cell r="V53985">
            <v>4406334</v>
          </cell>
          <cell r="AF53985">
            <v>0</v>
          </cell>
          <cell r="AJ53985">
            <v>0</v>
          </cell>
          <cell r="AT53985">
            <v>7500000</v>
          </cell>
          <cell r="AU53985">
            <v>7500000</v>
          </cell>
          <cell r="AV53985">
            <v>0</v>
          </cell>
        </row>
        <row r="53986">
          <cell r="D53986" t="str">
            <v>Умумий овқатланиш</v>
          </cell>
          <cell r="M53986" t="str">
            <v>006</v>
          </cell>
          <cell r="V53986">
            <v>150000</v>
          </cell>
          <cell r="AF53986">
            <v>0</v>
          </cell>
          <cell r="AJ53986">
            <v>0</v>
          </cell>
          <cell r="AT53986">
            <v>0</v>
          </cell>
          <cell r="AU53986">
            <v>0</v>
          </cell>
          <cell r="AV53986">
            <v>0</v>
          </cell>
        </row>
        <row r="53987">
          <cell r="D53987" t="str">
            <v>Умумий овқатланиш</v>
          </cell>
          <cell r="M53987" t="str">
            <v>013</v>
          </cell>
          <cell r="V53987">
            <v>11369266.666666666</v>
          </cell>
          <cell r="AF53987">
            <v>0</v>
          </cell>
          <cell r="AJ53987">
            <v>0</v>
          </cell>
          <cell r="AT53987">
            <v>0</v>
          </cell>
          <cell r="AU53987">
            <v>0</v>
          </cell>
          <cell r="AV53987">
            <v>0</v>
          </cell>
        </row>
        <row r="53988">
          <cell r="D53988" t="str">
            <v>Умумий овқатланиш</v>
          </cell>
          <cell r="M53988" t="str">
            <v>003</v>
          </cell>
          <cell r="V53988">
            <v>638000</v>
          </cell>
          <cell r="AF53988">
            <v>0</v>
          </cell>
          <cell r="AJ53988">
            <v>0</v>
          </cell>
          <cell r="AT53988">
            <v>0</v>
          </cell>
          <cell r="AU53988">
            <v>0</v>
          </cell>
          <cell r="AV53988">
            <v>0</v>
          </cell>
        </row>
        <row r="53989">
          <cell r="D53989" t="str">
            <v>Умумий овқатланиш</v>
          </cell>
          <cell r="M53989" t="str">
            <v>012</v>
          </cell>
          <cell r="V53989">
            <v>8666086.666666666</v>
          </cell>
          <cell r="AF53989">
            <v>1333220</v>
          </cell>
          <cell r="AJ53989">
            <v>332334</v>
          </cell>
          <cell r="AT53989">
            <v>0</v>
          </cell>
          <cell r="AU53989">
            <v>0</v>
          </cell>
          <cell r="AV53989">
            <v>0</v>
          </cell>
        </row>
        <row r="53990">
          <cell r="D53990" t="str">
            <v>Умумий овқатланиш</v>
          </cell>
          <cell r="M53990" t="str">
            <v>006</v>
          </cell>
          <cell r="V53990">
            <v>333333.33333333331</v>
          </cell>
          <cell r="AF53990">
            <v>0</v>
          </cell>
          <cell r="AJ53990">
            <v>0</v>
          </cell>
          <cell r="AT53990">
            <v>0</v>
          </cell>
          <cell r="AU53990">
            <v>0</v>
          </cell>
          <cell r="AV53990">
            <v>0</v>
          </cell>
        </row>
        <row r="53991">
          <cell r="D53991" t="str">
            <v>Умумий овқатланиш</v>
          </cell>
          <cell r="M53991" t="str">
            <v>011</v>
          </cell>
          <cell r="V53991">
            <v>6385927.333333333</v>
          </cell>
          <cell r="AF53991">
            <v>0</v>
          </cell>
          <cell r="AJ53991">
            <v>0</v>
          </cell>
          <cell r="AT53991">
            <v>0</v>
          </cell>
          <cell r="AU53991">
            <v>0</v>
          </cell>
          <cell r="AV53991">
            <v>0</v>
          </cell>
        </row>
        <row r="53992">
          <cell r="D53992" t="str">
            <v>Умумий овқатланиш</v>
          </cell>
          <cell r="M53992" t="str">
            <v>005</v>
          </cell>
          <cell r="V53992">
            <v>733333.33333333337</v>
          </cell>
          <cell r="AF53992">
            <v>0</v>
          </cell>
          <cell r="AJ53992">
            <v>0</v>
          </cell>
          <cell r="AT53992">
            <v>0</v>
          </cell>
          <cell r="AU53992">
            <v>0</v>
          </cell>
          <cell r="AV53992">
            <v>0</v>
          </cell>
        </row>
        <row r="53993">
          <cell r="D53993" t="str">
            <v>Умумий овқатланиш</v>
          </cell>
          <cell r="M53993" t="str">
            <v>049</v>
          </cell>
          <cell r="V53993">
            <v>8174033.333333333</v>
          </cell>
          <cell r="AF53993">
            <v>0</v>
          </cell>
          <cell r="AJ53993">
            <v>2272446</v>
          </cell>
          <cell r="AT53993">
            <v>0</v>
          </cell>
          <cell r="AU53993">
            <v>0</v>
          </cell>
          <cell r="AV53993">
            <v>0</v>
          </cell>
        </row>
        <row r="53994">
          <cell r="D53994" t="str">
            <v>Умумий овқатланиш</v>
          </cell>
          <cell r="M53994" t="str">
            <v>005</v>
          </cell>
          <cell r="V53994">
            <v>600000</v>
          </cell>
          <cell r="AF53994">
            <v>0</v>
          </cell>
          <cell r="AJ53994">
            <v>0</v>
          </cell>
          <cell r="AT53994">
            <v>0</v>
          </cell>
          <cell r="AU53994">
            <v>0</v>
          </cell>
          <cell r="AV53994">
            <v>0</v>
          </cell>
        </row>
        <row r="53995">
          <cell r="D53995" t="str">
            <v>Умумий овқатланиш</v>
          </cell>
          <cell r="M53995" t="str">
            <v>005</v>
          </cell>
          <cell r="V53995">
            <v>549133.33333333337</v>
          </cell>
          <cell r="AF53995">
            <v>0</v>
          </cell>
          <cell r="AJ53995">
            <v>0</v>
          </cell>
          <cell r="AT53995">
            <v>0</v>
          </cell>
          <cell r="AU53995">
            <v>0</v>
          </cell>
          <cell r="AV53995">
            <v>0</v>
          </cell>
        </row>
        <row r="53996">
          <cell r="D53996" t="str">
            <v>Умумий овқатланиш</v>
          </cell>
          <cell r="M53996" t="str">
            <v>003</v>
          </cell>
          <cell r="V53996">
            <v>34853660</v>
          </cell>
          <cell r="AF53996">
            <v>0</v>
          </cell>
          <cell r="AJ53996">
            <v>0</v>
          </cell>
          <cell r="AT53996">
            <v>0</v>
          </cell>
          <cell r="AU53996">
            <v>0</v>
          </cell>
          <cell r="AV53996">
            <v>0</v>
          </cell>
        </row>
        <row r="53997">
          <cell r="D53997" t="str">
            <v>Умумий овқатланиш</v>
          </cell>
          <cell r="M53997" t="str">
            <v>003</v>
          </cell>
          <cell r="V53997">
            <v>6419066.666666667</v>
          </cell>
          <cell r="AF53997">
            <v>1550000</v>
          </cell>
          <cell r="AJ53997">
            <v>0</v>
          </cell>
          <cell r="AT53997">
            <v>0</v>
          </cell>
          <cell r="AU53997">
            <v>0</v>
          </cell>
          <cell r="AV53997">
            <v>0</v>
          </cell>
        </row>
        <row r="53998">
          <cell r="D53998" t="str">
            <v>Умумий овқатланиш</v>
          </cell>
          <cell r="M53998" t="str">
            <v>012</v>
          </cell>
          <cell r="V53998">
            <v>81325166.666666672</v>
          </cell>
          <cell r="AF53998">
            <v>0</v>
          </cell>
          <cell r="AJ53998">
            <v>0</v>
          </cell>
          <cell r="AT53998">
            <v>0</v>
          </cell>
          <cell r="AU53998">
            <v>0</v>
          </cell>
          <cell r="AV53998">
            <v>0</v>
          </cell>
        </row>
        <row r="53999">
          <cell r="D53999" t="str">
            <v>Умумий овқатланиш</v>
          </cell>
          <cell r="M53999" t="str">
            <v>005</v>
          </cell>
          <cell r="V53999">
            <v>266666.66666666669</v>
          </cell>
          <cell r="AF53999">
            <v>0</v>
          </cell>
          <cell r="AJ53999">
            <v>0</v>
          </cell>
          <cell r="AT53999">
            <v>0</v>
          </cell>
          <cell r="AU53999">
            <v>0</v>
          </cell>
          <cell r="AV53999">
            <v>0</v>
          </cell>
        </row>
        <row r="54000">
          <cell r="D54000" t="str">
            <v>Умумий овқатланиш</v>
          </cell>
          <cell r="M54000" t="str">
            <v>006</v>
          </cell>
          <cell r="V54000">
            <v>2509666.6666666665</v>
          </cell>
          <cell r="AF54000">
            <v>0</v>
          </cell>
          <cell r="AJ54000">
            <v>0</v>
          </cell>
          <cell r="AT54000">
            <v>27240447</v>
          </cell>
          <cell r="AU54000">
            <v>27240447</v>
          </cell>
          <cell r="AV54000">
            <v>0</v>
          </cell>
        </row>
        <row r="54001">
          <cell r="D54001" t="str">
            <v>Умумий овқатланиш</v>
          </cell>
          <cell r="M54001" t="str">
            <v>004</v>
          </cell>
          <cell r="V54001">
            <v>854673.33333333337</v>
          </cell>
          <cell r="AF54001">
            <v>0</v>
          </cell>
          <cell r="AJ54001">
            <v>0</v>
          </cell>
          <cell r="AT54001">
            <v>0</v>
          </cell>
          <cell r="AU54001">
            <v>0</v>
          </cell>
          <cell r="AV54001">
            <v>0</v>
          </cell>
        </row>
        <row r="54002">
          <cell r="D54002" t="str">
            <v>Умумий овқатланиш</v>
          </cell>
          <cell r="M54002" t="str">
            <v>006</v>
          </cell>
          <cell r="V54002">
            <v>116666.66666666667</v>
          </cell>
          <cell r="AF54002">
            <v>0</v>
          </cell>
          <cell r="AJ54002">
            <v>0</v>
          </cell>
          <cell r="AT54002">
            <v>0</v>
          </cell>
          <cell r="AU54002">
            <v>0</v>
          </cell>
          <cell r="AV54002">
            <v>0</v>
          </cell>
        </row>
        <row r="54003">
          <cell r="D54003" t="str">
            <v>Умумий овқатланиш</v>
          </cell>
          <cell r="M54003" t="str">
            <v>004</v>
          </cell>
          <cell r="V54003">
            <v>1828259.6666666667</v>
          </cell>
          <cell r="AF54003">
            <v>1200000</v>
          </cell>
          <cell r="AJ54003">
            <v>0</v>
          </cell>
          <cell r="AT54003">
            <v>8366219</v>
          </cell>
          <cell r="AU54003">
            <v>8366219</v>
          </cell>
          <cell r="AV54003">
            <v>0</v>
          </cell>
        </row>
        <row r="54004">
          <cell r="D54004" t="str">
            <v>Умумий овқатланиш</v>
          </cell>
          <cell r="M54004" t="str">
            <v>009</v>
          </cell>
          <cell r="V54004">
            <v>30066.666666666668</v>
          </cell>
          <cell r="AF54004">
            <v>0</v>
          </cell>
          <cell r="AJ54004">
            <v>0</v>
          </cell>
          <cell r="AT54004">
            <v>0</v>
          </cell>
          <cell r="AU54004">
            <v>0</v>
          </cell>
          <cell r="AV54004">
            <v>0</v>
          </cell>
        </row>
        <row r="54005">
          <cell r="D54005" t="str">
            <v>Умумий овқатланиш</v>
          </cell>
          <cell r="M54005" t="str">
            <v>053</v>
          </cell>
          <cell r="V54005">
            <v>889116.66666666663</v>
          </cell>
          <cell r="AF54005">
            <v>0</v>
          </cell>
          <cell r="AJ54005">
            <v>0</v>
          </cell>
          <cell r="AT54005">
            <v>0</v>
          </cell>
          <cell r="AU54005">
            <v>0</v>
          </cell>
          <cell r="AV54005">
            <v>0</v>
          </cell>
        </row>
        <row r="54006">
          <cell r="D54006" t="str">
            <v>Умумий овқатланиш</v>
          </cell>
          <cell r="M54006" t="str">
            <v>013</v>
          </cell>
          <cell r="V54006">
            <v>19997667</v>
          </cell>
          <cell r="AF54006">
            <v>0</v>
          </cell>
          <cell r="AJ54006">
            <v>0</v>
          </cell>
          <cell r="AT54006">
            <v>0</v>
          </cell>
          <cell r="AU54006">
            <v>0</v>
          </cell>
          <cell r="AV54006">
            <v>0</v>
          </cell>
        </row>
        <row r="54007">
          <cell r="D54007" t="str">
            <v>Умумий овқатланиш</v>
          </cell>
          <cell r="M54007" t="str">
            <v>033</v>
          </cell>
          <cell r="V54007">
            <v>423333.33333333331</v>
          </cell>
          <cell r="AF54007">
            <v>0</v>
          </cell>
          <cell r="AJ54007">
            <v>0</v>
          </cell>
          <cell r="AT54007">
            <v>0</v>
          </cell>
          <cell r="AU54007">
            <v>0</v>
          </cell>
          <cell r="AV54007">
            <v>0</v>
          </cell>
        </row>
        <row r="54008">
          <cell r="D54008" t="str">
            <v>Умумий овқатланиш</v>
          </cell>
          <cell r="M54008" t="str">
            <v>008</v>
          </cell>
          <cell r="V54008">
            <v>70432771</v>
          </cell>
          <cell r="AF54008">
            <v>0</v>
          </cell>
          <cell r="AJ54008">
            <v>0</v>
          </cell>
          <cell r="AT54008">
            <v>0</v>
          </cell>
          <cell r="AU54008">
            <v>0</v>
          </cell>
          <cell r="AV54008">
            <v>0</v>
          </cell>
        </row>
        <row r="54009">
          <cell r="D54009" t="str">
            <v>Умумий овқатланиш</v>
          </cell>
          <cell r="M54009" t="str">
            <v>049</v>
          </cell>
          <cell r="V54009">
            <v>9564600</v>
          </cell>
          <cell r="AF54009">
            <v>0</v>
          </cell>
          <cell r="AJ54009">
            <v>0</v>
          </cell>
          <cell r="AT54009">
            <v>0</v>
          </cell>
          <cell r="AU54009">
            <v>0</v>
          </cell>
          <cell r="AV54009">
            <v>0</v>
          </cell>
        </row>
        <row r="54010">
          <cell r="D54010" t="str">
            <v>Умумий овқатланиш</v>
          </cell>
          <cell r="M54010" t="str">
            <v>006</v>
          </cell>
          <cell r="V54010">
            <v>3900000</v>
          </cell>
          <cell r="AF54010">
            <v>0</v>
          </cell>
          <cell r="AJ54010">
            <v>0</v>
          </cell>
          <cell r="AT54010">
            <v>0</v>
          </cell>
          <cell r="AU54010">
            <v>0</v>
          </cell>
          <cell r="AV54010">
            <v>0</v>
          </cell>
        </row>
        <row r="54011">
          <cell r="D54011" t="str">
            <v>Умумий овқатланиш</v>
          </cell>
          <cell r="M54011" t="str">
            <v>002</v>
          </cell>
          <cell r="V54011">
            <v>573333.33333333337</v>
          </cell>
          <cell r="AF54011">
            <v>0</v>
          </cell>
          <cell r="AJ54011">
            <v>0</v>
          </cell>
          <cell r="AT54011">
            <v>0</v>
          </cell>
          <cell r="AU54011">
            <v>0</v>
          </cell>
          <cell r="AV54011">
            <v>0</v>
          </cell>
        </row>
        <row r="54012">
          <cell r="D54012" t="str">
            <v>Умумий овқатланиш</v>
          </cell>
          <cell r="M54012" t="str">
            <v>049</v>
          </cell>
          <cell r="V54012">
            <v>6054666.666666667</v>
          </cell>
          <cell r="AF54012">
            <v>1058878</v>
          </cell>
          <cell r="AJ54012">
            <v>415668</v>
          </cell>
          <cell r="AT54012">
            <v>60968000</v>
          </cell>
          <cell r="AU54012">
            <v>60968000</v>
          </cell>
          <cell r="AV54012">
            <v>0</v>
          </cell>
        </row>
        <row r="54013">
          <cell r="D54013" t="str">
            <v>Умумий овқатланиш</v>
          </cell>
          <cell r="M54013" t="str">
            <v>003</v>
          </cell>
          <cell r="V54013">
            <v>12619000</v>
          </cell>
          <cell r="AF54013">
            <v>0</v>
          </cell>
          <cell r="AJ54013">
            <v>0</v>
          </cell>
          <cell r="AT54013">
            <v>0</v>
          </cell>
          <cell r="AU54013">
            <v>0</v>
          </cell>
          <cell r="AV54013">
            <v>0</v>
          </cell>
        </row>
        <row r="54014">
          <cell r="D54014" t="str">
            <v>Умумий овқатланиш</v>
          </cell>
          <cell r="M54014" t="str">
            <v>006</v>
          </cell>
          <cell r="V54014">
            <v>286963</v>
          </cell>
          <cell r="AF54014">
            <v>29940</v>
          </cell>
          <cell r="AJ54014">
            <v>9980</v>
          </cell>
          <cell r="AT54014">
            <v>0</v>
          </cell>
          <cell r="AU54014">
            <v>0</v>
          </cell>
          <cell r="AV54014">
            <v>0</v>
          </cell>
        </row>
        <row r="54015">
          <cell r="D54015" t="str">
            <v>Умумий овқатланиш</v>
          </cell>
          <cell r="M54015" t="str">
            <v>003</v>
          </cell>
          <cell r="V54015">
            <v>262000</v>
          </cell>
          <cell r="AF54015">
            <v>0</v>
          </cell>
          <cell r="AJ54015">
            <v>0</v>
          </cell>
          <cell r="AT54015">
            <v>0</v>
          </cell>
          <cell r="AU54015">
            <v>0</v>
          </cell>
          <cell r="AV54015">
            <v>0</v>
          </cell>
        </row>
        <row r="54016">
          <cell r="D54016" t="str">
            <v>Умумий овқатланиш</v>
          </cell>
          <cell r="M54016" t="str">
            <v>005</v>
          </cell>
          <cell r="V54016">
            <v>232849.33333333334</v>
          </cell>
          <cell r="AF54016">
            <v>0</v>
          </cell>
          <cell r="AJ54016">
            <v>0</v>
          </cell>
          <cell r="AT54016">
            <v>0</v>
          </cell>
          <cell r="AU54016">
            <v>0</v>
          </cell>
          <cell r="AV54016">
            <v>0</v>
          </cell>
        </row>
        <row r="54017">
          <cell r="D54017" t="str">
            <v>Умумий овқатланиш</v>
          </cell>
          <cell r="M54017" t="str">
            <v>014</v>
          </cell>
          <cell r="V54017">
            <v>295539502.66666669</v>
          </cell>
          <cell r="AF54017">
            <v>491515</v>
          </cell>
          <cell r="AJ54017">
            <v>39594946</v>
          </cell>
          <cell r="AT54017">
            <v>0</v>
          </cell>
          <cell r="AU54017">
            <v>0</v>
          </cell>
          <cell r="AV54017">
            <v>0</v>
          </cell>
        </row>
        <row r="54018">
          <cell r="D54018" t="str">
            <v>Умумий овқатланиш</v>
          </cell>
          <cell r="M54018" t="str">
            <v>033</v>
          </cell>
          <cell r="V54018">
            <v>6123465</v>
          </cell>
          <cell r="AF54018">
            <v>0</v>
          </cell>
          <cell r="AJ54018">
            <v>1989919</v>
          </cell>
          <cell r="AT54018">
            <v>0</v>
          </cell>
          <cell r="AU54018">
            <v>0</v>
          </cell>
          <cell r="AV54018">
            <v>0</v>
          </cell>
        </row>
        <row r="54019">
          <cell r="D54019" t="str">
            <v>Умумий овқатланиш</v>
          </cell>
          <cell r="M54019" t="str">
            <v>006</v>
          </cell>
          <cell r="V54019">
            <v>867666.66666666663</v>
          </cell>
          <cell r="AF54019">
            <v>0</v>
          </cell>
          <cell r="AJ54019">
            <v>0</v>
          </cell>
          <cell r="AT54019">
            <v>0</v>
          </cell>
          <cell r="AU54019">
            <v>0</v>
          </cell>
          <cell r="AV54019">
            <v>0</v>
          </cell>
        </row>
        <row r="54020">
          <cell r="D54020" t="str">
            <v>Умумий овқатланиш</v>
          </cell>
          <cell r="M54020" t="str">
            <v>013</v>
          </cell>
          <cell r="V54020">
            <v>0.33333333333333331</v>
          </cell>
          <cell r="AF54020">
            <v>0</v>
          </cell>
          <cell r="AJ54020">
            <v>0</v>
          </cell>
          <cell r="AT54020">
            <v>0</v>
          </cell>
          <cell r="AU54020">
            <v>0</v>
          </cell>
          <cell r="AV54020">
            <v>0</v>
          </cell>
        </row>
        <row r="54021">
          <cell r="D54021" t="str">
            <v>Умумий овқатланиш</v>
          </cell>
          <cell r="M54021" t="str">
            <v>013</v>
          </cell>
          <cell r="V54021">
            <v>2013400</v>
          </cell>
          <cell r="AF54021">
            <v>0</v>
          </cell>
          <cell r="AJ54021">
            <v>291416</v>
          </cell>
          <cell r="AT54021">
            <v>0</v>
          </cell>
          <cell r="AU54021">
            <v>0</v>
          </cell>
          <cell r="AV54021">
            <v>0</v>
          </cell>
        </row>
        <row r="54022">
          <cell r="D54022" t="str">
            <v>Умумий овқатланиш</v>
          </cell>
          <cell r="M54022" t="str">
            <v>005</v>
          </cell>
          <cell r="V54022">
            <v>2703669.3333333335</v>
          </cell>
          <cell r="AF54022">
            <v>0</v>
          </cell>
          <cell r="AJ54022">
            <v>413000</v>
          </cell>
          <cell r="AT54022">
            <v>0</v>
          </cell>
          <cell r="AU54022">
            <v>0</v>
          </cell>
          <cell r="AV54022">
            <v>0</v>
          </cell>
        </row>
        <row r="54023">
          <cell r="D54023" t="str">
            <v>Умумий овқатланиш</v>
          </cell>
          <cell r="M54023" t="str">
            <v>030</v>
          </cell>
          <cell r="V54023">
            <v>8433488.666666666</v>
          </cell>
          <cell r="AF54023">
            <v>39920</v>
          </cell>
          <cell r="AJ54023">
            <v>0</v>
          </cell>
          <cell r="AT54023">
            <v>0</v>
          </cell>
          <cell r="AU54023">
            <v>0</v>
          </cell>
          <cell r="AV54023">
            <v>0</v>
          </cell>
        </row>
        <row r="54024">
          <cell r="D54024" t="str">
            <v>Умумий овқатланиш</v>
          </cell>
          <cell r="M54024" t="str">
            <v>006</v>
          </cell>
          <cell r="V54024">
            <v>2417333.3333333335</v>
          </cell>
          <cell r="AF54024">
            <v>0</v>
          </cell>
          <cell r="AJ54024">
            <v>0</v>
          </cell>
          <cell r="AT54024">
            <v>19517235</v>
          </cell>
          <cell r="AU54024">
            <v>19517235</v>
          </cell>
          <cell r="AV54024">
            <v>0</v>
          </cell>
        </row>
        <row r="54025">
          <cell r="D54025" t="str">
            <v>Умумий овқатланиш</v>
          </cell>
          <cell r="M54025" t="str">
            <v>033</v>
          </cell>
          <cell r="V54025">
            <v>3185334.3333333335</v>
          </cell>
          <cell r="AF54025">
            <v>0</v>
          </cell>
          <cell r="AJ54025">
            <v>0</v>
          </cell>
          <cell r="AT54025">
            <v>22800000</v>
          </cell>
          <cell r="AU54025">
            <v>22800000</v>
          </cell>
          <cell r="AV54025">
            <v>0</v>
          </cell>
        </row>
        <row r="54026">
          <cell r="D54026" t="str">
            <v>Умумий овқатланиш</v>
          </cell>
          <cell r="M54026" t="str">
            <v>057</v>
          </cell>
          <cell r="V54026">
            <v>6.666666666666667</v>
          </cell>
          <cell r="AF54026">
            <v>0</v>
          </cell>
          <cell r="AJ54026">
            <v>0</v>
          </cell>
          <cell r="AT54026">
            <v>0</v>
          </cell>
          <cell r="AU54026">
            <v>0</v>
          </cell>
          <cell r="AV54026">
            <v>0</v>
          </cell>
        </row>
        <row r="54027">
          <cell r="D54027" t="str">
            <v>Умумий овқатланиш</v>
          </cell>
          <cell r="M54027" t="str">
            <v>002</v>
          </cell>
          <cell r="V54027">
            <v>3554492</v>
          </cell>
          <cell r="AF54027">
            <v>0</v>
          </cell>
          <cell r="AJ54027">
            <v>0</v>
          </cell>
          <cell r="AT54027">
            <v>0</v>
          </cell>
          <cell r="AU54027">
            <v>0</v>
          </cell>
          <cell r="AV54027">
            <v>0</v>
          </cell>
        </row>
        <row r="54028">
          <cell r="D54028" t="str">
            <v>Умумий овқатланиш</v>
          </cell>
          <cell r="M54028" t="str">
            <v>011</v>
          </cell>
          <cell r="V54028">
            <v>2036900.3333333333</v>
          </cell>
          <cell r="AF54028">
            <v>0</v>
          </cell>
          <cell r="AJ54028">
            <v>0</v>
          </cell>
          <cell r="AT54028">
            <v>0</v>
          </cell>
          <cell r="AU54028">
            <v>0</v>
          </cell>
          <cell r="AV54028">
            <v>0</v>
          </cell>
        </row>
        <row r="54029">
          <cell r="D54029" t="str">
            <v>Умумий овқатланиш</v>
          </cell>
          <cell r="M54029" t="str">
            <v>006</v>
          </cell>
          <cell r="V54029">
            <v>109158916.66666667</v>
          </cell>
          <cell r="AF54029">
            <v>0</v>
          </cell>
          <cell r="AJ54029">
            <v>0</v>
          </cell>
          <cell r="AT54029">
            <v>199045158</v>
          </cell>
          <cell r="AU54029">
            <v>199045158</v>
          </cell>
          <cell r="AV54029">
            <v>0</v>
          </cell>
        </row>
        <row r="54030">
          <cell r="D54030" t="str">
            <v>Умумий овқатланиш</v>
          </cell>
          <cell r="M54030" t="str">
            <v>003</v>
          </cell>
          <cell r="V54030">
            <v>3336666.6666666665</v>
          </cell>
          <cell r="AF54030">
            <v>0</v>
          </cell>
          <cell r="AJ54030">
            <v>0</v>
          </cell>
          <cell r="AT54030">
            <v>0</v>
          </cell>
          <cell r="AU54030">
            <v>0</v>
          </cell>
          <cell r="AV54030">
            <v>0</v>
          </cell>
        </row>
        <row r="54031">
          <cell r="D54031" t="str">
            <v>Умумий овқатланиш</v>
          </cell>
          <cell r="M54031" t="str">
            <v>033</v>
          </cell>
          <cell r="V54031">
            <v>1703666.6666666667</v>
          </cell>
          <cell r="AF54031">
            <v>0</v>
          </cell>
          <cell r="AJ54031">
            <v>0</v>
          </cell>
          <cell r="AT54031">
            <v>0</v>
          </cell>
          <cell r="AU54031">
            <v>0</v>
          </cell>
          <cell r="AV54031">
            <v>0</v>
          </cell>
        </row>
        <row r="54032">
          <cell r="D54032" t="str">
            <v>Умумий овқатланиш</v>
          </cell>
          <cell r="M54032" t="str">
            <v>031</v>
          </cell>
          <cell r="V54032">
            <v>13246867</v>
          </cell>
          <cell r="AF54032">
            <v>0</v>
          </cell>
          <cell r="AJ54032">
            <v>1538417</v>
          </cell>
          <cell r="AT54032">
            <v>0</v>
          </cell>
          <cell r="AU54032">
            <v>0</v>
          </cell>
          <cell r="AV54032">
            <v>0</v>
          </cell>
        </row>
        <row r="54033">
          <cell r="D54033" t="str">
            <v>Умумий овқатланиш</v>
          </cell>
          <cell r="M54033" t="str">
            <v>012</v>
          </cell>
          <cell r="V54033">
            <v>37206384</v>
          </cell>
          <cell r="AF54033">
            <v>2026962</v>
          </cell>
          <cell r="AJ54033">
            <v>6374960</v>
          </cell>
          <cell r="AT54033">
            <v>0</v>
          </cell>
          <cell r="AU54033">
            <v>0</v>
          </cell>
          <cell r="AV54033">
            <v>0</v>
          </cell>
        </row>
        <row r="54034">
          <cell r="D54034" t="str">
            <v>Умумий овқатланиш</v>
          </cell>
          <cell r="M54034" t="str">
            <v>006</v>
          </cell>
          <cell r="V54034">
            <v>591666.66666666663</v>
          </cell>
          <cell r="AF54034">
            <v>70000</v>
          </cell>
          <cell r="AJ54034">
            <v>0</v>
          </cell>
          <cell r="AT54034">
            <v>0</v>
          </cell>
          <cell r="AU54034">
            <v>0</v>
          </cell>
          <cell r="AV54034">
            <v>0</v>
          </cell>
        </row>
        <row r="54035">
          <cell r="D54035" t="str">
            <v>Умумий овқатланиш</v>
          </cell>
          <cell r="M54035" t="str">
            <v>049</v>
          </cell>
          <cell r="V54035">
            <v>1994583.3333333333</v>
          </cell>
          <cell r="AF54035">
            <v>0</v>
          </cell>
          <cell r="AJ54035">
            <v>0</v>
          </cell>
          <cell r="AT54035">
            <v>0</v>
          </cell>
          <cell r="AU54035">
            <v>0</v>
          </cell>
          <cell r="AV54035">
            <v>0</v>
          </cell>
        </row>
        <row r="54036">
          <cell r="D54036" t="str">
            <v>Умумий овқатланиш</v>
          </cell>
          <cell r="M54036" t="str">
            <v>003</v>
          </cell>
          <cell r="V54036">
            <v>17643587</v>
          </cell>
          <cell r="AF54036">
            <v>0</v>
          </cell>
          <cell r="AJ54036">
            <v>0</v>
          </cell>
          <cell r="AT54036">
            <v>0</v>
          </cell>
          <cell r="AU54036">
            <v>0</v>
          </cell>
          <cell r="AV54036">
            <v>0</v>
          </cell>
        </row>
        <row r="54037">
          <cell r="D54037" t="str">
            <v>Умумий овқатланиш</v>
          </cell>
          <cell r="M54037" t="str">
            <v>002</v>
          </cell>
          <cell r="V54037">
            <v>1879000</v>
          </cell>
          <cell r="AF54037">
            <v>0</v>
          </cell>
          <cell r="AJ54037">
            <v>0</v>
          </cell>
          <cell r="AT54037">
            <v>0</v>
          </cell>
          <cell r="AU54037">
            <v>0</v>
          </cell>
          <cell r="AV54037">
            <v>0</v>
          </cell>
        </row>
        <row r="54038">
          <cell r="D54038" t="str">
            <v>Умумий овқатланиш</v>
          </cell>
          <cell r="M54038" t="str">
            <v>005</v>
          </cell>
          <cell r="V54038">
            <v>8100960</v>
          </cell>
          <cell r="AF54038">
            <v>0</v>
          </cell>
          <cell r="AJ54038">
            <v>1000000</v>
          </cell>
          <cell r="AT54038">
            <v>0</v>
          </cell>
          <cell r="AU54038">
            <v>0</v>
          </cell>
          <cell r="AV54038">
            <v>0</v>
          </cell>
        </row>
        <row r="54039">
          <cell r="D54039" t="str">
            <v>Умумий овқатланиш</v>
          </cell>
          <cell r="M54039" t="str">
            <v>004</v>
          </cell>
          <cell r="V54039">
            <v>155000</v>
          </cell>
          <cell r="AF54039">
            <v>0</v>
          </cell>
          <cell r="AJ54039">
            <v>0</v>
          </cell>
          <cell r="AT54039">
            <v>0</v>
          </cell>
          <cell r="AU54039">
            <v>0</v>
          </cell>
          <cell r="AV54039">
            <v>0</v>
          </cell>
        </row>
        <row r="54040">
          <cell r="D54040" t="str">
            <v>Умумий овқатланиш</v>
          </cell>
          <cell r="M54040" t="str">
            <v>009</v>
          </cell>
          <cell r="V54040">
            <v>158835</v>
          </cell>
          <cell r="AF54040">
            <v>0</v>
          </cell>
          <cell r="AJ54040">
            <v>0</v>
          </cell>
          <cell r="AT54040">
            <v>0</v>
          </cell>
          <cell r="AU54040">
            <v>0</v>
          </cell>
          <cell r="AV54040">
            <v>0</v>
          </cell>
        </row>
        <row r="54041">
          <cell r="D54041" t="str">
            <v>Умумий овқатланиш</v>
          </cell>
          <cell r="M54041" t="str">
            <v>012</v>
          </cell>
          <cell r="V54041">
            <v>13551651.333333334</v>
          </cell>
          <cell r="AF54041">
            <v>0</v>
          </cell>
          <cell r="AJ54041">
            <v>0</v>
          </cell>
          <cell r="AT54041">
            <v>50315052</v>
          </cell>
          <cell r="AU54041">
            <v>0</v>
          </cell>
          <cell r="AV54041">
            <v>50315052</v>
          </cell>
        </row>
        <row r="54042">
          <cell r="D54042" t="str">
            <v>Умумий овқатланиш</v>
          </cell>
          <cell r="M54042" t="str">
            <v>053</v>
          </cell>
          <cell r="V54042">
            <v>134421333.33333334</v>
          </cell>
          <cell r="AF54042">
            <v>0</v>
          </cell>
          <cell r="AJ54042">
            <v>0</v>
          </cell>
          <cell r="AT54042">
            <v>0</v>
          </cell>
          <cell r="AU54042">
            <v>0</v>
          </cell>
          <cell r="AV54042">
            <v>0</v>
          </cell>
        </row>
        <row r="54043">
          <cell r="D54043" t="str">
            <v>Умумий овқатланиш</v>
          </cell>
          <cell r="M54043" t="str">
            <v>006</v>
          </cell>
          <cell r="V54043">
            <v>42037500.333333336</v>
          </cell>
          <cell r="AF54043">
            <v>0</v>
          </cell>
          <cell r="AJ54043">
            <v>0</v>
          </cell>
          <cell r="AT54043">
            <v>1200000000</v>
          </cell>
          <cell r="AU54043">
            <v>1200000000</v>
          </cell>
          <cell r="AV54043">
            <v>0</v>
          </cell>
        </row>
        <row r="54044">
          <cell r="D54044" t="str">
            <v>Умумий овқатланиш</v>
          </cell>
          <cell r="M54044" t="str">
            <v>002</v>
          </cell>
          <cell r="V54044">
            <v>7795198</v>
          </cell>
          <cell r="AF54044">
            <v>0</v>
          </cell>
          <cell r="AJ54044">
            <v>2465956</v>
          </cell>
          <cell r="AT54044">
            <v>0</v>
          </cell>
          <cell r="AU54044">
            <v>0</v>
          </cell>
          <cell r="AV54044">
            <v>0</v>
          </cell>
        </row>
        <row r="54045">
          <cell r="D54045" t="str">
            <v>Умумий овқатланиш</v>
          </cell>
          <cell r="M54045" t="str">
            <v>003</v>
          </cell>
          <cell r="V54045">
            <v>1241666.6666666667</v>
          </cell>
          <cell r="AF54045">
            <v>0</v>
          </cell>
          <cell r="AJ54045">
            <v>0</v>
          </cell>
          <cell r="AT54045">
            <v>0</v>
          </cell>
          <cell r="AU54045">
            <v>0</v>
          </cell>
          <cell r="AV54045">
            <v>0</v>
          </cell>
        </row>
        <row r="54046">
          <cell r="D54046" t="str">
            <v>Умумий овқатланиш</v>
          </cell>
          <cell r="M54046" t="str">
            <v>011</v>
          </cell>
          <cell r="V54046">
            <v>12000000</v>
          </cell>
          <cell r="AF54046">
            <v>0</v>
          </cell>
          <cell r="AJ54046">
            <v>0</v>
          </cell>
          <cell r="AT54046">
            <v>0</v>
          </cell>
          <cell r="AU54046">
            <v>0</v>
          </cell>
          <cell r="AV54046">
            <v>0</v>
          </cell>
        </row>
        <row r="54047">
          <cell r="D54047" t="str">
            <v>Умумий овқатланиш</v>
          </cell>
          <cell r="M54047" t="str">
            <v>003</v>
          </cell>
          <cell r="V54047">
            <v>500000</v>
          </cell>
          <cell r="AF54047">
            <v>0</v>
          </cell>
          <cell r="AJ54047">
            <v>0</v>
          </cell>
          <cell r="AT54047">
            <v>0</v>
          </cell>
          <cell r="AU54047">
            <v>0</v>
          </cell>
          <cell r="AV54047">
            <v>0</v>
          </cell>
        </row>
        <row r="54048">
          <cell r="D54048" t="str">
            <v>Умумий овқатланиш</v>
          </cell>
          <cell r="M54048" t="str">
            <v>012</v>
          </cell>
          <cell r="V54048">
            <v>1000000</v>
          </cell>
          <cell r="AF54048">
            <v>0</v>
          </cell>
          <cell r="AJ54048">
            <v>0</v>
          </cell>
          <cell r="AT54048">
            <v>0</v>
          </cell>
          <cell r="AU54048">
            <v>0</v>
          </cell>
          <cell r="AV54048">
            <v>0</v>
          </cell>
        </row>
        <row r="54049">
          <cell r="D54049" t="str">
            <v>Умумий овқатланиш</v>
          </cell>
          <cell r="M54049" t="str">
            <v>004</v>
          </cell>
          <cell r="V54049">
            <v>2000000</v>
          </cell>
          <cell r="AF54049">
            <v>0</v>
          </cell>
          <cell r="AJ54049">
            <v>0</v>
          </cell>
          <cell r="AT54049">
            <v>0</v>
          </cell>
          <cell r="AU54049">
            <v>0</v>
          </cell>
          <cell r="AV54049">
            <v>0</v>
          </cell>
        </row>
        <row r="54050">
          <cell r="D54050" t="str">
            <v>Умумий овқатланиш</v>
          </cell>
          <cell r="M54050" t="str">
            <v>006</v>
          </cell>
          <cell r="V54050">
            <v>20440337</v>
          </cell>
          <cell r="AF54050">
            <v>0</v>
          </cell>
          <cell r="AJ54050">
            <v>2661459</v>
          </cell>
          <cell r="AT54050">
            <v>40000000</v>
          </cell>
          <cell r="AU54050">
            <v>40000000</v>
          </cell>
          <cell r="AV54050">
            <v>0</v>
          </cell>
        </row>
        <row r="54051">
          <cell r="D54051" t="str">
            <v>Умумий овқатланиш</v>
          </cell>
          <cell r="M54051" t="str">
            <v>004</v>
          </cell>
          <cell r="V54051">
            <v>160000</v>
          </cell>
          <cell r="AF54051">
            <v>0</v>
          </cell>
          <cell r="AJ54051">
            <v>0</v>
          </cell>
          <cell r="AT54051">
            <v>0</v>
          </cell>
          <cell r="AU54051">
            <v>0</v>
          </cell>
          <cell r="AV54051">
            <v>0</v>
          </cell>
        </row>
        <row r="54052">
          <cell r="D54052" t="str">
            <v>Умумий овқатланиш</v>
          </cell>
          <cell r="M54052" t="str">
            <v>006</v>
          </cell>
          <cell r="V54052">
            <v>829666.66666666663</v>
          </cell>
          <cell r="AF54052">
            <v>0</v>
          </cell>
          <cell r="AJ54052">
            <v>0</v>
          </cell>
          <cell r="AT54052">
            <v>0</v>
          </cell>
          <cell r="AU54052">
            <v>0</v>
          </cell>
          <cell r="AV54052">
            <v>0</v>
          </cell>
        </row>
        <row r="54053">
          <cell r="D54053" t="str">
            <v>Умумий овқатланиш</v>
          </cell>
          <cell r="M54053" t="str">
            <v>004</v>
          </cell>
          <cell r="V54053">
            <v>1365833.3333333333</v>
          </cell>
          <cell r="AF54053">
            <v>0</v>
          </cell>
          <cell r="AJ54053">
            <v>0</v>
          </cell>
          <cell r="AT54053">
            <v>30000000</v>
          </cell>
          <cell r="AU54053">
            <v>30000000</v>
          </cell>
          <cell r="AV54053">
            <v>0</v>
          </cell>
        </row>
        <row r="54054">
          <cell r="D54054" t="str">
            <v>Умумий овқатланиш</v>
          </cell>
          <cell r="M54054" t="str">
            <v>057</v>
          </cell>
          <cell r="V54054">
            <v>37960404</v>
          </cell>
          <cell r="AF54054">
            <v>416295</v>
          </cell>
          <cell r="AJ54054">
            <v>7372895</v>
          </cell>
          <cell r="AT54054">
            <v>0</v>
          </cell>
          <cell r="AU54054">
            <v>0</v>
          </cell>
          <cell r="AV54054">
            <v>0</v>
          </cell>
        </row>
        <row r="54055">
          <cell r="D54055" t="str">
            <v>Умумий овқатланиш</v>
          </cell>
          <cell r="M54055" t="str">
            <v>014</v>
          </cell>
          <cell r="V54055">
            <v>541670</v>
          </cell>
          <cell r="AF54055">
            <v>0</v>
          </cell>
          <cell r="AJ54055">
            <v>0</v>
          </cell>
          <cell r="AT54055">
            <v>0</v>
          </cell>
          <cell r="AU54055">
            <v>0</v>
          </cell>
          <cell r="AV54055">
            <v>0</v>
          </cell>
        </row>
        <row r="54056">
          <cell r="D54056" t="str">
            <v>Умумий овқатланиш</v>
          </cell>
          <cell r="M54056" t="str">
            <v>031</v>
          </cell>
          <cell r="V54056">
            <v>130457210</v>
          </cell>
          <cell r="AF54056">
            <v>37535098</v>
          </cell>
          <cell r="AJ54056">
            <v>2734520</v>
          </cell>
          <cell r="AT54056">
            <v>0</v>
          </cell>
          <cell r="AU54056">
            <v>0</v>
          </cell>
          <cell r="AV54056">
            <v>0</v>
          </cell>
        </row>
        <row r="54057">
          <cell r="D54057" t="str">
            <v>Умумий овқатланиш</v>
          </cell>
          <cell r="M54057" t="str">
            <v>004</v>
          </cell>
          <cell r="V54057">
            <v>183333.33333333334</v>
          </cell>
          <cell r="AF54057">
            <v>0</v>
          </cell>
          <cell r="AJ54057">
            <v>0</v>
          </cell>
          <cell r="AT54057">
            <v>0</v>
          </cell>
          <cell r="AU54057">
            <v>0</v>
          </cell>
          <cell r="AV54057">
            <v>0</v>
          </cell>
        </row>
        <row r="54058">
          <cell r="D54058" t="str">
            <v>Умумий овқатланиш</v>
          </cell>
          <cell r="M54058" t="str">
            <v>002</v>
          </cell>
          <cell r="V54058">
            <v>173794437.33333334</v>
          </cell>
          <cell r="AF54058">
            <v>1515000</v>
          </cell>
          <cell r="AJ54058">
            <v>0</v>
          </cell>
          <cell r="AT54058">
            <v>186333333</v>
          </cell>
          <cell r="AU54058">
            <v>186333333</v>
          </cell>
          <cell r="AV54058">
            <v>0</v>
          </cell>
        </row>
        <row r="54059">
          <cell r="D54059" t="str">
            <v>Умумий овқатланиш</v>
          </cell>
          <cell r="M54059" t="str">
            <v>011</v>
          </cell>
          <cell r="V54059">
            <v>17388917</v>
          </cell>
          <cell r="AF54059">
            <v>0</v>
          </cell>
          <cell r="AJ54059">
            <v>441615</v>
          </cell>
          <cell r="AT54059">
            <v>0</v>
          </cell>
          <cell r="AU54059">
            <v>0</v>
          </cell>
          <cell r="AV54059">
            <v>0</v>
          </cell>
        </row>
        <row r="54060">
          <cell r="D54060" t="str">
            <v>Умумий овқатланиш</v>
          </cell>
          <cell r="M54060" t="str">
            <v>050</v>
          </cell>
          <cell r="V54060">
            <v>1806666.6666666667</v>
          </cell>
          <cell r="AF54060">
            <v>0</v>
          </cell>
          <cell r="AJ54060">
            <v>0</v>
          </cell>
          <cell r="AT54060">
            <v>0</v>
          </cell>
          <cell r="AU54060">
            <v>0</v>
          </cell>
          <cell r="AV54060">
            <v>0</v>
          </cell>
        </row>
        <row r="54061">
          <cell r="D54061" t="str">
            <v>Умумий овқатланиш</v>
          </cell>
          <cell r="M54061" t="str">
            <v>009</v>
          </cell>
          <cell r="V54061">
            <v>160000</v>
          </cell>
          <cell r="AF54061">
            <v>0</v>
          </cell>
          <cell r="AJ54061">
            <v>0</v>
          </cell>
          <cell r="AT54061">
            <v>0</v>
          </cell>
          <cell r="AU54061">
            <v>0</v>
          </cell>
          <cell r="AV54061">
            <v>0</v>
          </cell>
        </row>
        <row r="54062">
          <cell r="D54062" t="str">
            <v>Умумий овқатланиш</v>
          </cell>
          <cell r="M54062" t="str">
            <v>006</v>
          </cell>
          <cell r="V54062">
            <v>3136006.6666666665</v>
          </cell>
          <cell r="AF54062">
            <v>0</v>
          </cell>
          <cell r="AJ54062">
            <v>0</v>
          </cell>
          <cell r="AT54062">
            <v>0</v>
          </cell>
          <cell r="AU54062">
            <v>0</v>
          </cell>
          <cell r="AV54062">
            <v>0</v>
          </cell>
        </row>
        <row r="54063">
          <cell r="D54063" t="str">
            <v>Умумий овқатланиш</v>
          </cell>
          <cell r="M54063" t="str">
            <v>004</v>
          </cell>
          <cell r="V54063">
            <v>387666.66666666669</v>
          </cell>
          <cell r="AF54063">
            <v>0</v>
          </cell>
          <cell r="AJ54063">
            <v>0</v>
          </cell>
          <cell r="AT54063">
            <v>0</v>
          </cell>
          <cell r="AU54063">
            <v>0</v>
          </cell>
          <cell r="AV54063">
            <v>0</v>
          </cell>
        </row>
        <row r="54064">
          <cell r="D54064" t="str">
            <v>Умумий овқатланиш</v>
          </cell>
          <cell r="M54064" t="str">
            <v>004</v>
          </cell>
          <cell r="V54064">
            <v>333333.33333333331</v>
          </cell>
          <cell r="AF54064">
            <v>0</v>
          </cell>
          <cell r="AJ54064">
            <v>0</v>
          </cell>
          <cell r="AT54064">
            <v>0</v>
          </cell>
          <cell r="AU54064">
            <v>0</v>
          </cell>
          <cell r="AV54064">
            <v>0</v>
          </cell>
        </row>
        <row r="54065">
          <cell r="D54065" t="str">
            <v>Умумий овқатланиш</v>
          </cell>
          <cell r="M54065" t="str">
            <v>053</v>
          </cell>
          <cell r="V54065">
            <v>1680335</v>
          </cell>
          <cell r="AF54065">
            <v>0</v>
          </cell>
          <cell r="AJ54065">
            <v>499000</v>
          </cell>
          <cell r="AT54065">
            <v>0</v>
          </cell>
          <cell r="AU54065">
            <v>0</v>
          </cell>
          <cell r="AV54065">
            <v>0</v>
          </cell>
        </row>
        <row r="54066">
          <cell r="D54066" t="str">
            <v>Умумий овқатланиш</v>
          </cell>
          <cell r="M54066" t="str">
            <v>005</v>
          </cell>
          <cell r="V54066">
            <v>5254728.666666667</v>
          </cell>
          <cell r="AF54066">
            <v>0</v>
          </cell>
          <cell r="AJ54066">
            <v>40918</v>
          </cell>
          <cell r="AT54066">
            <v>0</v>
          </cell>
          <cell r="AU54066">
            <v>0</v>
          </cell>
          <cell r="AV54066">
            <v>0</v>
          </cell>
        </row>
        <row r="54067">
          <cell r="D54067" t="str">
            <v>Умумий овқатланиш</v>
          </cell>
          <cell r="M54067" t="str">
            <v>004</v>
          </cell>
          <cell r="V54067">
            <v>2506666.6666666665</v>
          </cell>
          <cell r="AF54067">
            <v>0</v>
          </cell>
          <cell r="AJ54067">
            <v>180000</v>
          </cell>
          <cell r="AT54067">
            <v>0</v>
          </cell>
          <cell r="AU54067">
            <v>0</v>
          </cell>
          <cell r="AV54067">
            <v>0</v>
          </cell>
        </row>
        <row r="54068">
          <cell r="D54068" t="str">
            <v>Умумий овқатланиш</v>
          </cell>
          <cell r="M54068" t="str">
            <v>012</v>
          </cell>
          <cell r="V54068">
            <v>432333.33333333331</v>
          </cell>
          <cell r="AF54068">
            <v>0</v>
          </cell>
          <cell r="AJ54068">
            <v>0</v>
          </cell>
          <cell r="AT54068">
            <v>0</v>
          </cell>
          <cell r="AU54068">
            <v>0</v>
          </cell>
          <cell r="AV54068">
            <v>0</v>
          </cell>
        </row>
        <row r="54069">
          <cell r="D54069" t="str">
            <v>Умумий овқатланиш</v>
          </cell>
          <cell r="M54069" t="str">
            <v>048</v>
          </cell>
          <cell r="V54069">
            <v>39936362.333333336</v>
          </cell>
          <cell r="AF54069">
            <v>0</v>
          </cell>
          <cell r="AJ54069">
            <v>252000</v>
          </cell>
          <cell r="AT54069">
            <v>0</v>
          </cell>
          <cell r="AU54069">
            <v>0</v>
          </cell>
          <cell r="AV54069">
            <v>0</v>
          </cell>
        </row>
        <row r="54070">
          <cell r="D54070" t="str">
            <v>Умумий овқатланиш</v>
          </cell>
          <cell r="M54070" t="str">
            <v>006</v>
          </cell>
          <cell r="V54070">
            <v>298333.33333333331</v>
          </cell>
          <cell r="AF54070">
            <v>200000</v>
          </cell>
          <cell r="AJ54070">
            <v>0</v>
          </cell>
          <cell r="AT54070">
            <v>0</v>
          </cell>
          <cell r="AU54070">
            <v>0</v>
          </cell>
          <cell r="AV54070">
            <v>0</v>
          </cell>
        </row>
        <row r="54071">
          <cell r="D54071" t="str">
            <v>Умумий овқатланиш</v>
          </cell>
          <cell r="M54071" t="str">
            <v>051</v>
          </cell>
          <cell r="V54071">
            <v>242548521.33333334</v>
          </cell>
          <cell r="AF54071">
            <v>0</v>
          </cell>
          <cell r="AJ54071">
            <v>0</v>
          </cell>
          <cell r="AT54071">
            <v>0</v>
          </cell>
          <cell r="AU54071">
            <v>0</v>
          </cell>
          <cell r="AV54071">
            <v>0</v>
          </cell>
        </row>
        <row r="54072">
          <cell r="D54072" t="str">
            <v>Умумий овқатланиш</v>
          </cell>
          <cell r="M54072" t="str">
            <v>013</v>
          </cell>
          <cell r="V54072">
            <v>11000000</v>
          </cell>
          <cell r="AF54072">
            <v>0</v>
          </cell>
          <cell r="AJ54072">
            <v>0</v>
          </cell>
          <cell r="AT54072">
            <v>0</v>
          </cell>
          <cell r="AU54072">
            <v>0</v>
          </cell>
          <cell r="AV54072">
            <v>0</v>
          </cell>
        </row>
        <row r="54073">
          <cell r="D54073" t="str">
            <v>Умумий овқатланиш</v>
          </cell>
          <cell r="M54073" t="str">
            <v>004</v>
          </cell>
          <cell r="V54073">
            <v>800000</v>
          </cell>
          <cell r="AF54073">
            <v>0</v>
          </cell>
          <cell r="AJ54073">
            <v>140000</v>
          </cell>
          <cell r="AT54073">
            <v>0</v>
          </cell>
          <cell r="AU54073">
            <v>0</v>
          </cell>
          <cell r="AV54073">
            <v>0</v>
          </cell>
        </row>
        <row r="54074">
          <cell r="D54074" t="str">
            <v>Умумий овқатланиш</v>
          </cell>
          <cell r="M54074" t="str">
            <v>030</v>
          </cell>
          <cell r="V54074">
            <v>125011841.66666667</v>
          </cell>
          <cell r="AF54074">
            <v>150476961</v>
          </cell>
          <cell r="AJ54074">
            <v>6500000</v>
          </cell>
          <cell r="AT54074">
            <v>0</v>
          </cell>
          <cell r="AU54074">
            <v>0</v>
          </cell>
          <cell r="AV54074">
            <v>0</v>
          </cell>
        </row>
        <row r="54075">
          <cell r="D54075" t="str">
            <v>Умумий овқатланиш</v>
          </cell>
          <cell r="M54075" t="str">
            <v>004</v>
          </cell>
          <cell r="V54075">
            <v>1107169.3333333333</v>
          </cell>
          <cell r="AF54075">
            <v>0</v>
          </cell>
          <cell r="AJ54075">
            <v>0</v>
          </cell>
          <cell r="AT54075">
            <v>0</v>
          </cell>
          <cell r="AU54075">
            <v>0</v>
          </cell>
          <cell r="AV54075">
            <v>0</v>
          </cell>
        </row>
        <row r="54076">
          <cell r="D54076" t="str">
            <v>Умумий овқатланиш</v>
          </cell>
          <cell r="M54076" t="str">
            <v>011</v>
          </cell>
          <cell r="V54076">
            <v>840000</v>
          </cell>
          <cell r="AF54076">
            <v>0</v>
          </cell>
          <cell r="AJ54076">
            <v>75000</v>
          </cell>
          <cell r="AT54076">
            <v>0</v>
          </cell>
          <cell r="AU54076">
            <v>0</v>
          </cell>
          <cell r="AV54076">
            <v>0</v>
          </cell>
        </row>
        <row r="54077">
          <cell r="D54077" t="str">
            <v>Умумий овқатланиш</v>
          </cell>
          <cell r="M54077" t="str">
            <v>012</v>
          </cell>
          <cell r="V54077">
            <v>1833333.3333333333</v>
          </cell>
          <cell r="AF54077">
            <v>0</v>
          </cell>
          <cell r="AJ54077">
            <v>0</v>
          </cell>
          <cell r="AT54077">
            <v>0</v>
          </cell>
          <cell r="AU54077">
            <v>0</v>
          </cell>
          <cell r="AV54077">
            <v>0</v>
          </cell>
        </row>
        <row r="54078">
          <cell r="D54078" t="str">
            <v>Умумий овқатланиш</v>
          </cell>
          <cell r="M54078" t="str">
            <v>006</v>
          </cell>
          <cell r="V54078">
            <v>2579000</v>
          </cell>
          <cell r="AF54078">
            <v>0</v>
          </cell>
          <cell r="AJ54078">
            <v>700</v>
          </cell>
          <cell r="AT54078">
            <v>0</v>
          </cell>
          <cell r="AU54078">
            <v>0</v>
          </cell>
          <cell r="AV54078">
            <v>0</v>
          </cell>
        </row>
        <row r="54079">
          <cell r="D54079" t="str">
            <v>Умумий овқатланиш</v>
          </cell>
          <cell r="M54079" t="str">
            <v>006</v>
          </cell>
          <cell r="V54079">
            <v>411000</v>
          </cell>
          <cell r="AF54079">
            <v>0</v>
          </cell>
          <cell r="AJ54079">
            <v>0</v>
          </cell>
          <cell r="AT54079">
            <v>0</v>
          </cell>
          <cell r="AU54079">
            <v>0</v>
          </cell>
          <cell r="AV54079">
            <v>0</v>
          </cell>
        </row>
        <row r="54080">
          <cell r="D54080" t="str">
            <v>Умумий овқатланиш</v>
          </cell>
          <cell r="M54080" t="str">
            <v>014</v>
          </cell>
          <cell r="V54080">
            <v>274133.33333333331</v>
          </cell>
          <cell r="AF54080">
            <v>0</v>
          </cell>
          <cell r="AJ54080">
            <v>0</v>
          </cell>
          <cell r="AT54080">
            <v>0</v>
          </cell>
          <cell r="AU54080">
            <v>0</v>
          </cell>
          <cell r="AV54080">
            <v>0</v>
          </cell>
        </row>
        <row r="54081">
          <cell r="D54081" t="str">
            <v>Умумий овқатланиш</v>
          </cell>
          <cell r="M54081" t="str">
            <v>004</v>
          </cell>
          <cell r="V54081">
            <v>3787333.3333333335</v>
          </cell>
          <cell r="AF54081">
            <v>85000</v>
          </cell>
          <cell r="AJ54081">
            <v>264470</v>
          </cell>
          <cell r="AT54081">
            <v>0</v>
          </cell>
          <cell r="AU54081">
            <v>0</v>
          </cell>
          <cell r="AV54081">
            <v>0</v>
          </cell>
        </row>
        <row r="54082">
          <cell r="D54082" t="str">
            <v>Умумий овқатланиш</v>
          </cell>
          <cell r="M54082" t="str">
            <v>014</v>
          </cell>
          <cell r="V54082">
            <v>18122478.333333332</v>
          </cell>
          <cell r="AF54082">
            <v>0</v>
          </cell>
          <cell r="AJ54082">
            <v>1361000</v>
          </cell>
          <cell r="AT54082">
            <v>0</v>
          </cell>
          <cell r="AU54082">
            <v>0</v>
          </cell>
          <cell r="AV54082">
            <v>0</v>
          </cell>
        </row>
        <row r="54083">
          <cell r="D54083" t="str">
            <v>Умумий овқатланиш</v>
          </cell>
          <cell r="M54083" t="str">
            <v>009</v>
          </cell>
          <cell r="V54083">
            <v>2851101.6666666665</v>
          </cell>
          <cell r="AF54083">
            <v>0</v>
          </cell>
          <cell r="AJ54083">
            <v>0</v>
          </cell>
          <cell r="AT54083">
            <v>0</v>
          </cell>
          <cell r="AU54083">
            <v>0</v>
          </cell>
          <cell r="AV54083">
            <v>0</v>
          </cell>
        </row>
        <row r="54084">
          <cell r="D54084" t="str">
            <v>Умумий овқатланиш</v>
          </cell>
          <cell r="M54084" t="str">
            <v>006</v>
          </cell>
          <cell r="V54084">
            <v>133333.33333333334</v>
          </cell>
          <cell r="AF54084">
            <v>100000</v>
          </cell>
          <cell r="AJ54084">
            <v>0</v>
          </cell>
          <cell r="AT54084">
            <v>0</v>
          </cell>
          <cell r="AU54084">
            <v>0</v>
          </cell>
          <cell r="AV54084">
            <v>0</v>
          </cell>
        </row>
        <row r="54085">
          <cell r="D54085" t="str">
            <v>Умумий овқатланиш</v>
          </cell>
          <cell r="M54085" t="str">
            <v>006</v>
          </cell>
          <cell r="V54085">
            <v>2355966.6666666665</v>
          </cell>
          <cell r="AF54085">
            <v>0</v>
          </cell>
          <cell r="AJ54085">
            <v>0</v>
          </cell>
          <cell r="AT54085">
            <v>0</v>
          </cell>
          <cell r="AU54085">
            <v>0</v>
          </cell>
          <cell r="AV54085">
            <v>0</v>
          </cell>
        </row>
        <row r="54086">
          <cell r="D54086" t="str">
            <v>Умумий овқатланиш</v>
          </cell>
          <cell r="M54086" t="str">
            <v>005</v>
          </cell>
          <cell r="V54086">
            <v>207000</v>
          </cell>
          <cell r="AF54086">
            <v>0</v>
          </cell>
          <cell r="AJ54086">
            <v>0</v>
          </cell>
          <cell r="AT54086">
            <v>738826</v>
          </cell>
          <cell r="AU54086">
            <v>0</v>
          </cell>
          <cell r="AV54086">
            <v>738826</v>
          </cell>
        </row>
        <row r="54087">
          <cell r="D54087" t="str">
            <v>Умумий овқатланиш</v>
          </cell>
          <cell r="M54087" t="str">
            <v>002</v>
          </cell>
          <cell r="V54087">
            <v>3524833.3333333335</v>
          </cell>
          <cell r="AF54087">
            <v>0</v>
          </cell>
          <cell r="AJ54087">
            <v>0</v>
          </cell>
          <cell r="AT54087">
            <v>0</v>
          </cell>
          <cell r="AU54087">
            <v>0</v>
          </cell>
          <cell r="AV54087">
            <v>0</v>
          </cell>
        </row>
        <row r="54088">
          <cell r="D54088" t="str">
            <v>Умумий овқатланиш</v>
          </cell>
          <cell r="M54088" t="str">
            <v>012</v>
          </cell>
          <cell r="V54088">
            <v>18403000</v>
          </cell>
          <cell r="AF54088">
            <v>0</v>
          </cell>
          <cell r="AJ54088">
            <v>0</v>
          </cell>
          <cell r="AT54088">
            <v>573635479</v>
          </cell>
          <cell r="AU54088">
            <v>573635479</v>
          </cell>
          <cell r="AV54088">
            <v>0</v>
          </cell>
        </row>
        <row r="54089">
          <cell r="D54089" t="str">
            <v>Умумий овқатланиш</v>
          </cell>
          <cell r="M54089" t="str">
            <v>009</v>
          </cell>
          <cell r="V54089">
            <v>5396667</v>
          </cell>
          <cell r="AF54089">
            <v>0</v>
          </cell>
          <cell r="AJ54089">
            <v>0</v>
          </cell>
          <cell r="AT54089">
            <v>300000000</v>
          </cell>
          <cell r="AU54089">
            <v>300000000</v>
          </cell>
          <cell r="AV54089">
            <v>0</v>
          </cell>
        </row>
        <row r="54090">
          <cell r="D54090" t="str">
            <v>Умумий овқатланиш</v>
          </cell>
          <cell r="M54090" t="str">
            <v>012</v>
          </cell>
          <cell r="V54090">
            <v>3837533.3333333335</v>
          </cell>
          <cell r="AF54090">
            <v>248246</v>
          </cell>
          <cell r="AJ54090">
            <v>739224</v>
          </cell>
          <cell r="AT54090">
            <v>0</v>
          </cell>
          <cell r="AU54090">
            <v>0</v>
          </cell>
          <cell r="AV54090">
            <v>0</v>
          </cell>
        </row>
        <row r="54091">
          <cell r="D54091" t="str">
            <v>Умумий овқатланиш</v>
          </cell>
          <cell r="M54091" t="str">
            <v>004</v>
          </cell>
          <cell r="V54091">
            <v>220000</v>
          </cell>
          <cell r="AF54091">
            <v>0</v>
          </cell>
          <cell r="AJ54091">
            <v>0</v>
          </cell>
          <cell r="AT54091">
            <v>0</v>
          </cell>
          <cell r="AU54091">
            <v>0</v>
          </cell>
          <cell r="AV54091">
            <v>0</v>
          </cell>
        </row>
        <row r="54092">
          <cell r="D54092" t="str">
            <v>Умумий овқатланиш</v>
          </cell>
          <cell r="M54092" t="str">
            <v>009</v>
          </cell>
          <cell r="V54092">
            <v>48923633.333333336</v>
          </cell>
          <cell r="AF54092">
            <v>13757430</v>
          </cell>
          <cell r="AJ54092">
            <v>149700</v>
          </cell>
          <cell r="AT54092">
            <v>284620954</v>
          </cell>
          <cell r="AU54092">
            <v>284620954</v>
          </cell>
          <cell r="AV54092">
            <v>0</v>
          </cell>
        </row>
        <row r="54093">
          <cell r="D54093" t="str">
            <v>Умумий овқатланиш</v>
          </cell>
          <cell r="M54093" t="str">
            <v>003</v>
          </cell>
          <cell r="V54093">
            <v>1565831</v>
          </cell>
          <cell r="AF54093">
            <v>0</v>
          </cell>
          <cell r="AJ54093">
            <v>0</v>
          </cell>
          <cell r="AT54093">
            <v>0</v>
          </cell>
          <cell r="AU54093">
            <v>0</v>
          </cell>
          <cell r="AV54093">
            <v>0</v>
          </cell>
        </row>
        <row r="54094">
          <cell r="D54094" t="str">
            <v>Умумий овқатланиш</v>
          </cell>
          <cell r="M54094" t="str">
            <v>004</v>
          </cell>
          <cell r="V54094">
            <v>633333.33333333337</v>
          </cell>
          <cell r="AF54094">
            <v>400000</v>
          </cell>
          <cell r="AJ54094">
            <v>110000</v>
          </cell>
          <cell r="AT54094">
            <v>0</v>
          </cell>
          <cell r="AU54094">
            <v>0</v>
          </cell>
          <cell r="AV54094">
            <v>0</v>
          </cell>
        </row>
        <row r="54095">
          <cell r="D54095" t="str">
            <v>Умумий овқатланиш</v>
          </cell>
          <cell r="M54095" t="str">
            <v>049</v>
          </cell>
          <cell r="V54095">
            <v>96126833.333333328</v>
          </cell>
          <cell r="AF54095">
            <v>0</v>
          </cell>
          <cell r="AJ54095">
            <v>0</v>
          </cell>
          <cell r="AT54095">
            <v>0</v>
          </cell>
          <cell r="AU54095">
            <v>0</v>
          </cell>
          <cell r="AV54095">
            <v>0</v>
          </cell>
        </row>
        <row r="54096">
          <cell r="D54096" t="str">
            <v>Умумий овқатланиш</v>
          </cell>
          <cell r="M54096" t="str">
            <v>011</v>
          </cell>
          <cell r="V54096">
            <v>16933666.666666668</v>
          </cell>
          <cell r="AF54096">
            <v>0</v>
          </cell>
          <cell r="AJ54096">
            <v>3604000</v>
          </cell>
          <cell r="AT54096">
            <v>1106935200</v>
          </cell>
          <cell r="AU54096">
            <v>1106935200</v>
          </cell>
          <cell r="AV54096">
            <v>0</v>
          </cell>
        </row>
        <row r="54097">
          <cell r="D54097" t="str">
            <v>Умумий овқатланиш</v>
          </cell>
          <cell r="M54097" t="str">
            <v>002</v>
          </cell>
          <cell r="V54097">
            <v>500.33333333333331</v>
          </cell>
          <cell r="AF54097">
            <v>0</v>
          </cell>
          <cell r="AJ54097">
            <v>0</v>
          </cell>
          <cell r="AT54097">
            <v>0</v>
          </cell>
          <cell r="AU54097">
            <v>0</v>
          </cell>
          <cell r="AV54097">
            <v>0</v>
          </cell>
        </row>
        <row r="54098">
          <cell r="D54098" t="str">
            <v>Умумий овқатланиш</v>
          </cell>
          <cell r="M54098" t="str">
            <v>006</v>
          </cell>
          <cell r="V54098">
            <v>2309700.6666666665</v>
          </cell>
          <cell r="AF54098">
            <v>0</v>
          </cell>
          <cell r="AJ54098">
            <v>0</v>
          </cell>
          <cell r="AT54098">
            <v>0</v>
          </cell>
          <cell r="AU54098">
            <v>0</v>
          </cell>
          <cell r="AV54098">
            <v>0</v>
          </cell>
        </row>
        <row r="54099">
          <cell r="D54099" t="str">
            <v>Умумий овқатланиш</v>
          </cell>
          <cell r="M54099" t="str">
            <v>005</v>
          </cell>
          <cell r="V54099">
            <v>2528950</v>
          </cell>
          <cell r="AF54099">
            <v>0</v>
          </cell>
          <cell r="AJ54099">
            <v>0</v>
          </cell>
          <cell r="AT54099">
            <v>0</v>
          </cell>
          <cell r="AU54099">
            <v>0</v>
          </cell>
          <cell r="AV54099">
            <v>0</v>
          </cell>
        </row>
        <row r="54100">
          <cell r="D54100" t="str">
            <v>Умумий овқатланиш</v>
          </cell>
          <cell r="M54100" t="str">
            <v>057</v>
          </cell>
          <cell r="V54100">
            <v>770811.66666666663</v>
          </cell>
          <cell r="AF54100">
            <v>17964</v>
          </cell>
          <cell r="AJ54100">
            <v>0</v>
          </cell>
          <cell r="AT54100">
            <v>0</v>
          </cell>
          <cell r="AU54100">
            <v>0</v>
          </cell>
          <cell r="AV54100">
            <v>0</v>
          </cell>
        </row>
        <row r="54101">
          <cell r="D54101" t="str">
            <v>Умумий овқатланиш</v>
          </cell>
          <cell r="M54101" t="str">
            <v>048</v>
          </cell>
          <cell r="V54101">
            <v>18075520.333333332</v>
          </cell>
          <cell r="AF54101">
            <v>0</v>
          </cell>
          <cell r="AJ54101">
            <v>0</v>
          </cell>
          <cell r="AT54101">
            <v>0</v>
          </cell>
          <cell r="AU54101">
            <v>0</v>
          </cell>
          <cell r="AV54101">
            <v>0</v>
          </cell>
        </row>
        <row r="54102">
          <cell r="D54102" t="str">
            <v>Умумий овқатланиш</v>
          </cell>
          <cell r="M54102" t="str">
            <v>013</v>
          </cell>
          <cell r="V54102">
            <v>243333.33333333334</v>
          </cell>
          <cell r="AF54102">
            <v>0</v>
          </cell>
          <cell r="AJ54102">
            <v>0</v>
          </cell>
          <cell r="AT54102">
            <v>0</v>
          </cell>
          <cell r="AU54102">
            <v>0</v>
          </cell>
          <cell r="AV54102">
            <v>0</v>
          </cell>
        </row>
        <row r="54103">
          <cell r="D54103" t="str">
            <v>Умумий овқатланиш</v>
          </cell>
          <cell r="M54103" t="str">
            <v>006</v>
          </cell>
          <cell r="V54103">
            <v>65000</v>
          </cell>
          <cell r="AF54103">
            <v>0</v>
          </cell>
          <cell r="AJ54103">
            <v>0</v>
          </cell>
          <cell r="AT54103">
            <v>0</v>
          </cell>
          <cell r="AU54103">
            <v>0</v>
          </cell>
          <cell r="AV54103">
            <v>0</v>
          </cell>
        </row>
        <row r="54104">
          <cell r="D54104" t="str">
            <v>Умумий овқатланиш</v>
          </cell>
          <cell r="M54104" t="str">
            <v>002</v>
          </cell>
          <cell r="V54104">
            <v>11768990.666666666</v>
          </cell>
          <cell r="AF54104">
            <v>0</v>
          </cell>
          <cell r="AJ54104">
            <v>0</v>
          </cell>
          <cell r="AT54104">
            <v>0</v>
          </cell>
          <cell r="AU54104">
            <v>0</v>
          </cell>
          <cell r="AV54104">
            <v>0</v>
          </cell>
        </row>
        <row r="54105">
          <cell r="D54105" t="str">
            <v>Умумий овқатланиш</v>
          </cell>
          <cell r="M54105" t="str">
            <v>033</v>
          </cell>
          <cell r="V54105">
            <v>666666.66666666663</v>
          </cell>
          <cell r="AF54105">
            <v>0</v>
          </cell>
          <cell r="AJ54105">
            <v>0</v>
          </cell>
          <cell r="AT54105">
            <v>0</v>
          </cell>
          <cell r="AU54105">
            <v>0</v>
          </cell>
          <cell r="AV54105">
            <v>0</v>
          </cell>
        </row>
        <row r="54106">
          <cell r="D54106" t="str">
            <v>Умумий овқатланиш</v>
          </cell>
          <cell r="M54106" t="str">
            <v>005</v>
          </cell>
          <cell r="V54106">
            <v>910666.66666666663</v>
          </cell>
          <cell r="AF54106">
            <v>0</v>
          </cell>
          <cell r="AJ54106">
            <v>0</v>
          </cell>
          <cell r="AT54106">
            <v>0</v>
          </cell>
          <cell r="AU54106">
            <v>0</v>
          </cell>
          <cell r="AV54106">
            <v>0</v>
          </cell>
        </row>
        <row r="54107">
          <cell r="D54107" t="str">
            <v>Умумий овқатланиш</v>
          </cell>
          <cell r="M54107" t="str">
            <v>008</v>
          </cell>
          <cell r="V54107">
            <v>58333.333333333336</v>
          </cell>
          <cell r="AF54107">
            <v>0</v>
          </cell>
          <cell r="AJ54107">
            <v>0</v>
          </cell>
          <cell r="AT54107">
            <v>0</v>
          </cell>
          <cell r="AU54107">
            <v>0</v>
          </cell>
          <cell r="AV54107">
            <v>0</v>
          </cell>
        </row>
        <row r="54108">
          <cell r="D54108" t="str">
            <v>Умумий овқатланиш</v>
          </cell>
          <cell r="M54108" t="str">
            <v>005</v>
          </cell>
          <cell r="V54108">
            <v>166666.66666666666</v>
          </cell>
          <cell r="AF54108">
            <v>0</v>
          </cell>
          <cell r="AJ54108">
            <v>0</v>
          </cell>
          <cell r="AT54108">
            <v>0</v>
          </cell>
          <cell r="AU54108">
            <v>0</v>
          </cell>
          <cell r="AV54108">
            <v>0</v>
          </cell>
        </row>
        <row r="54109">
          <cell r="D54109" t="str">
            <v>Умумий овқатланиш</v>
          </cell>
          <cell r="M54109" t="str">
            <v>013</v>
          </cell>
          <cell r="V54109">
            <v>6519167</v>
          </cell>
          <cell r="AF54109">
            <v>0</v>
          </cell>
          <cell r="AJ54109">
            <v>909677</v>
          </cell>
          <cell r="AT54109">
            <v>0</v>
          </cell>
          <cell r="AU54109">
            <v>0</v>
          </cell>
          <cell r="AV54109">
            <v>0</v>
          </cell>
        </row>
        <row r="54110">
          <cell r="D54110" t="str">
            <v>Умумий овқатланиш</v>
          </cell>
          <cell r="M54110" t="str">
            <v>033</v>
          </cell>
          <cell r="V54110">
            <v>56605700.333333336</v>
          </cell>
          <cell r="AF54110">
            <v>600000</v>
          </cell>
          <cell r="AJ54110">
            <v>600000</v>
          </cell>
          <cell r="AT54110">
            <v>1465600733</v>
          </cell>
          <cell r="AU54110">
            <v>1465600733</v>
          </cell>
          <cell r="AV54110">
            <v>0</v>
          </cell>
        </row>
        <row r="54111">
          <cell r="D54111" t="str">
            <v>Умумий овқатланиш</v>
          </cell>
          <cell r="M54111" t="str">
            <v>006</v>
          </cell>
          <cell r="V54111">
            <v>1047167</v>
          </cell>
          <cell r="AF54111">
            <v>5000</v>
          </cell>
          <cell r="AJ54111">
            <v>0</v>
          </cell>
          <cell r="AT54111">
            <v>0</v>
          </cell>
          <cell r="AU54111">
            <v>0</v>
          </cell>
          <cell r="AV54111">
            <v>0</v>
          </cell>
        </row>
        <row r="54112">
          <cell r="D54112" t="str">
            <v>Умумий овқатланиш</v>
          </cell>
          <cell r="M54112" t="str">
            <v>006</v>
          </cell>
          <cell r="V54112">
            <v>121138881</v>
          </cell>
          <cell r="AF54112">
            <v>22055000</v>
          </cell>
          <cell r="AJ54112">
            <v>0</v>
          </cell>
          <cell r="AT54112">
            <v>0</v>
          </cell>
          <cell r="AU54112">
            <v>0</v>
          </cell>
          <cell r="AV54112">
            <v>0</v>
          </cell>
        </row>
        <row r="54113">
          <cell r="D54113" t="str">
            <v>Умумий овқатланиш</v>
          </cell>
          <cell r="M54113" t="str">
            <v>051</v>
          </cell>
          <cell r="V54113">
            <v>74103860.333333328</v>
          </cell>
          <cell r="AF54113">
            <v>10321250</v>
          </cell>
          <cell r="AJ54113">
            <v>1500000</v>
          </cell>
          <cell r="AT54113">
            <v>0</v>
          </cell>
          <cell r="AU54113">
            <v>0</v>
          </cell>
          <cell r="AV54113">
            <v>0</v>
          </cell>
        </row>
        <row r="54114">
          <cell r="D54114" t="str">
            <v>Умумий овқатланиш</v>
          </cell>
          <cell r="M54114" t="str">
            <v>002</v>
          </cell>
          <cell r="V54114">
            <v>2173666.6666666665</v>
          </cell>
          <cell r="AF54114">
            <v>0</v>
          </cell>
          <cell r="AJ54114">
            <v>0</v>
          </cell>
          <cell r="AT54114">
            <v>0</v>
          </cell>
          <cell r="AU54114">
            <v>0</v>
          </cell>
          <cell r="AV54114">
            <v>0</v>
          </cell>
        </row>
        <row r="54115">
          <cell r="D54115" t="str">
            <v>Умумий овқатланиш</v>
          </cell>
          <cell r="M54115" t="str">
            <v>005</v>
          </cell>
          <cell r="V54115">
            <v>23333.333333333332</v>
          </cell>
          <cell r="AF54115">
            <v>0</v>
          </cell>
          <cell r="AJ54115">
            <v>0</v>
          </cell>
          <cell r="AT54115">
            <v>0</v>
          </cell>
          <cell r="AU54115">
            <v>0</v>
          </cell>
          <cell r="AV54115">
            <v>0</v>
          </cell>
        </row>
        <row r="54116">
          <cell r="D54116" t="str">
            <v>Умумий овқатланиш</v>
          </cell>
          <cell r="M54116" t="str">
            <v>057</v>
          </cell>
          <cell r="V54116">
            <v>3339333.3333333335</v>
          </cell>
          <cell r="AF54116">
            <v>0</v>
          </cell>
          <cell r="AJ54116">
            <v>0</v>
          </cell>
          <cell r="AT54116">
            <v>0</v>
          </cell>
          <cell r="AU54116">
            <v>0</v>
          </cell>
          <cell r="AV54116">
            <v>0</v>
          </cell>
        </row>
        <row r="54117">
          <cell r="D54117" t="str">
            <v>Умумий овқатланиш</v>
          </cell>
          <cell r="M54117" t="str">
            <v>057</v>
          </cell>
          <cell r="V54117">
            <v>4889300</v>
          </cell>
          <cell r="AF54117">
            <v>0</v>
          </cell>
          <cell r="AJ54117">
            <v>436126</v>
          </cell>
          <cell r="AT54117">
            <v>0</v>
          </cell>
          <cell r="AU54117">
            <v>0</v>
          </cell>
          <cell r="AV54117">
            <v>0</v>
          </cell>
        </row>
        <row r="54118">
          <cell r="D54118" t="str">
            <v>Умумий овқатланиш</v>
          </cell>
          <cell r="M54118" t="str">
            <v>009</v>
          </cell>
          <cell r="V54118">
            <v>750000</v>
          </cell>
          <cell r="AF54118">
            <v>100000</v>
          </cell>
          <cell r="AJ54118">
            <v>0</v>
          </cell>
          <cell r="AT54118">
            <v>0</v>
          </cell>
          <cell r="AU54118">
            <v>0</v>
          </cell>
          <cell r="AV54118">
            <v>0</v>
          </cell>
        </row>
        <row r="54119">
          <cell r="D54119" t="str">
            <v>Умумий овқатланиш</v>
          </cell>
          <cell r="M54119" t="str">
            <v>006</v>
          </cell>
          <cell r="V54119">
            <v>7213513.333333333</v>
          </cell>
          <cell r="AF54119">
            <v>0</v>
          </cell>
          <cell r="AJ54119">
            <v>0</v>
          </cell>
          <cell r="AT54119">
            <v>0</v>
          </cell>
          <cell r="AU54119">
            <v>0</v>
          </cell>
          <cell r="AV54119">
            <v>0</v>
          </cell>
        </row>
        <row r="54120">
          <cell r="D54120" t="str">
            <v>Умумий овқатланиш</v>
          </cell>
          <cell r="M54120" t="str">
            <v>012</v>
          </cell>
          <cell r="V54120">
            <v>18506000</v>
          </cell>
          <cell r="AF54120">
            <v>0</v>
          </cell>
          <cell r="AJ54120">
            <v>531471</v>
          </cell>
          <cell r="AT54120">
            <v>0</v>
          </cell>
          <cell r="AU54120">
            <v>0</v>
          </cell>
          <cell r="AV54120">
            <v>0</v>
          </cell>
        </row>
        <row r="54121">
          <cell r="D54121" t="str">
            <v>Умумий овқатланиш</v>
          </cell>
          <cell r="M54121" t="str">
            <v>005</v>
          </cell>
          <cell r="V54121">
            <v>1200000</v>
          </cell>
          <cell r="AF54121">
            <v>0</v>
          </cell>
          <cell r="AJ54121">
            <v>0</v>
          </cell>
          <cell r="AT54121">
            <v>0</v>
          </cell>
          <cell r="AU54121">
            <v>0</v>
          </cell>
          <cell r="AV54121">
            <v>0</v>
          </cell>
        </row>
        <row r="54122">
          <cell r="D54122" t="str">
            <v>Умумий овқатланиш</v>
          </cell>
          <cell r="M54122" t="str">
            <v>002</v>
          </cell>
          <cell r="V54122">
            <v>4084666.6666666665</v>
          </cell>
          <cell r="AF54122">
            <v>164670</v>
          </cell>
          <cell r="AJ54122">
            <v>655686</v>
          </cell>
          <cell r="AT54122">
            <v>0</v>
          </cell>
          <cell r="AU54122">
            <v>0</v>
          </cell>
          <cell r="AV54122">
            <v>0</v>
          </cell>
        </row>
        <row r="54123">
          <cell r="D54123" t="str">
            <v>Умумий овқатланиш</v>
          </cell>
          <cell r="M54123" t="str">
            <v>057</v>
          </cell>
          <cell r="V54123">
            <v>39333.333333333336</v>
          </cell>
          <cell r="AF54123">
            <v>0</v>
          </cell>
          <cell r="AJ54123">
            <v>0</v>
          </cell>
          <cell r="AT54123">
            <v>0</v>
          </cell>
          <cell r="AU54123">
            <v>0</v>
          </cell>
          <cell r="AV54123">
            <v>0</v>
          </cell>
        </row>
        <row r="54124">
          <cell r="D54124" t="str">
            <v>Умумий овқатланиш</v>
          </cell>
          <cell r="M54124" t="str">
            <v>004</v>
          </cell>
          <cell r="V54124">
            <v>100000</v>
          </cell>
          <cell r="AF54124">
            <v>0</v>
          </cell>
          <cell r="AJ54124">
            <v>0</v>
          </cell>
          <cell r="AT54124">
            <v>0</v>
          </cell>
          <cell r="AU54124">
            <v>0</v>
          </cell>
          <cell r="AV54124">
            <v>0</v>
          </cell>
        </row>
        <row r="54125">
          <cell r="D54125" t="str">
            <v>Умумий овқатланиш</v>
          </cell>
          <cell r="M54125" t="str">
            <v>012</v>
          </cell>
          <cell r="V54125">
            <v>145568610</v>
          </cell>
          <cell r="AF54125">
            <v>13923138</v>
          </cell>
          <cell r="AJ54125">
            <v>26998045</v>
          </cell>
          <cell r="AT54125">
            <v>104251552</v>
          </cell>
          <cell r="AU54125">
            <v>104251552</v>
          </cell>
          <cell r="AV54125">
            <v>0</v>
          </cell>
        </row>
        <row r="54126">
          <cell r="D54126" t="str">
            <v>Умумий овқатланиш</v>
          </cell>
          <cell r="M54126" t="str">
            <v>002</v>
          </cell>
          <cell r="V54126">
            <v>343333.33333333331</v>
          </cell>
          <cell r="AF54126">
            <v>400000</v>
          </cell>
          <cell r="AJ54126">
            <v>0</v>
          </cell>
          <cell r="AT54126">
            <v>0</v>
          </cell>
          <cell r="AU54126">
            <v>0</v>
          </cell>
          <cell r="AV54126">
            <v>0</v>
          </cell>
        </row>
        <row r="54127">
          <cell r="D54127" t="str">
            <v>Умумий овқатланиш</v>
          </cell>
          <cell r="M54127" t="str">
            <v>012</v>
          </cell>
          <cell r="V54127">
            <v>3267513.3333333335</v>
          </cell>
          <cell r="AF54127">
            <v>0</v>
          </cell>
          <cell r="AJ54127">
            <v>0</v>
          </cell>
          <cell r="AT54127">
            <v>0</v>
          </cell>
          <cell r="AU54127">
            <v>0</v>
          </cell>
          <cell r="AV54127">
            <v>0</v>
          </cell>
        </row>
        <row r="54128">
          <cell r="D54128" t="str">
            <v>Умумий овқатланиш</v>
          </cell>
          <cell r="M54128" t="str">
            <v>012</v>
          </cell>
          <cell r="V54128">
            <v>797333.33333333337</v>
          </cell>
          <cell r="AF54128">
            <v>0</v>
          </cell>
          <cell r="AJ54128">
            <v>0</v>
          </cell>
          <cell r="AT54128">
            <v>0</v>
          </cell>
          <cell r="AU54128">
            <v>0</v>
          </cell>
          <cell r="AV54128">
            <v>0</v>
          </cell>
        </row>
        <row r="54129">
          <cell r="D54129" t="str">
            <v>Умумий овқатланиш</v>
          </cell>
          <cell r="M54129" t="str">
            <v>033</v>
          </cell>
          <cell r="V54129">
            <v>930000.33333333337</v>
          </cell>
          <cell r="AF54129">
            <v>0</v>
          </cell>
          <cell r="AJ54129">
            <v>0</v>
          </cell>
          <cell r="AT54129">
            <v>0</v>
          </cell>
          <cell r="AU54129">
            <v>0</v>
          </cell>
          <cell r="AV54129">
            <v>0</v>
          </cell>
        </row>
        <row r="54130">
          <cell r="D54130" t="str">
            <v>Умумий овқатланиш</v>
          </cell>
          <cell r="M54130" t="str">
            <v>009</v>
          </cell>
          <cell r="V54130">
            <v>1347100</v>
          </cell>
          <cell r="AF54130">
            <v>0</v>
          </cell>
          <cell r="AJ54130">
            <v>0</v>
          </cell>
          <cell r="AT54130">
            <v>0</v>
          </cell>
          <cell r="AU54130">
            <v>0</v>
          </cell>
          <cell r="AV54130">
            <v>0</v>
          </cell>
        </row>
        <row r="54131">
          <cell r="D54131" t="str">
            <v>Умумий овқатланиш</v>
          </cell>
          <cell r="M54131" t="str">
            <v>049</v>
          </cell>
          <cell r="V54131">
            <v>44623583.333333336</v>
          </cell>
          <cell r="AF54131">
            <v>4145301</v>
          </cell>
          <cell r="AJ54131">
            <v>1167631</v>
          </cell>
          <cell r="AT54131">
            <v>0</v>
          </cell>
          <cell r="AU54131">
            <v>0</v>
          </cell>
          <cell r="AV54131">
            <v>0</v>
          </cell>
        </row>
        <row r="54132">
          <cell r="D54132" t="str">
            <v>Умумий овқатланиш</v>
          </cell>
          <cell r="M54132" t="str">
            <v>005</v>
          </cell>
          <cell r="V54132">
            <v>1526400</v>
          </cell>
          <cell r="AF54132">
            <v>0</v>
          </cell>
          <cell r="AJ54132">
            <v>0</v>
          </cell>
          <cell r="AT54132">
            <v>0</v>
          </cell>
          <cell r="AU54132">
            <v>0</v>
          </cell>
          <cell r="AV54132">
            <v>0</v>
          </cell>
        </row>
        <row r="54133">
          <cell r="D54133" t="str">
            <v>Умумий овқатланиш</v>
          </cell>
          <cell r="M54133" t="str">
            <v>049</v>
          </cell>
          <cell r="V54133">
            <v>3994333.3333333335</v>
          </cell>
          <cell r="AF54133">
            <v>1000</v>
          </cell>
          <cell r="AJ54133">
            <v>0</v>
          </cell>
          <cell r="AT54133">
            <v>0</v>
          </cell>
          <cell r="AU54133">
            <v>0</v>
          </cell>
          <cell r="AV54133">
            <v>0</v>
          </cell>
        </row>
        <row r="54134">
          <cell r="D54134" t="str">
            <v>Умумий овқатланиш</v>
          </cell>
          <cell r="M54134" t="str">
            <v>011</v>
          </cell>
          <cell r="V54134">
            <v>3597000</v>
          </cell>
          <cell r="AF54134">
            <v>600000</v>
          </cell>
          <cell r="AJ54134">
            <v>0</v>
          </cell>
          <cell r="AT54134">
            <v>0</v>
          </cell>
          <cell r="AU54134">
            <v>0</v>
          </cell>
          <cell r="AV54134">
            <v>0</v>
          </cell>
        </row>
        <row r="54135">
          <cell r="D54135" t="str">
            <v>Умумий овқатланиш</v>
          </cell>
          <cell r="M54135" t="str">
            <v>006</v>
          </cell>
          <cell r="V54135">
            <v>458343.33333333331</v>
          </cell>
          <cell r="AF54135">
            <v>0</v>
          </cell>
          <cell r="AJ54135">
            <v>0</v>
          </cell>
          <cell r="AT54135">
            <v>0</v>
          </cell>
          <cell r="AU54135">
            <v>0</v>
          </cell>
          <cell r="AV54135">
            <v>0</v>
          </cell>
        </row>
        <row r="54136">
          <cell r="D54136" t="str">
            <v>Умумий овқатланиш</v>
          </cell>
          <cell r="M54136" t="str">
            <v>030</v>
          </cell>
          <cell r="V54136">
            <v>11772000</v>
          </cell>
          <cell r="AF54136">
            <v>0</v>
          </cell>
          <cell r="AJ54136">
            <v>0</v>
          </cell>
          <cell r="AT54136">
            <v>0</v>
          </cell>
          <cell r="AU54136">
            <v>0</v>
          </cell>
          <cell r="AV54136">
            <v>0</v>
          </cell>
        </row>
        <row r="54137">
          <cell r="D54137" t="str">
            <v>Умумий овқатланиш</v>
          </cell>
          <cell r="M54137" t="str">
            <v>005</v>
          </cell>
          <cell r="V54137">
            <v>163333.33333333334</v>
          </cell>
          <cell r="AF54137">
            <v>0</v>
          </cell>
          <cell r="AJ54137">
            <v>0</v>
          </cell>
          <cell r="AT54137">
            <v>0</v>
          </cell>
          <cell r="AU54137">
            <v>0</v>
          </cell>
          <cell r="AV54137">
            <v>0</v>
          </cell>
        </row>
        <row r="54138">
          <cell r="D54138" t="str">
            <v>Умумий овқатланиш</v>
          </cell>
          <cell r="M54138" t="str">
            <v>057</v>
          </cell>
          <cell r="V54138">
            <v>188843.33333333334</v>
          </cell>
          <cell r="AF54138">
            <v>5500000</v>
          </cell>
          <cell r="AJ54138">
            <v>0</v>
          </cell>
          <cell r="AT54138">
            <v>0</v>
          </cell>
          <cell r="AU54138">
            <v>0</v>
          </cell>
          <cell r="AV54138">
            <v>0</v>
          </cell>
        </row>
        <row r="54139">
          <cell r="D54139" t="str">
            <v>Умумий овқатланиш</v>
          </cell>
          <cell r="M54139" t="str">
            <v>012</v>
          </cell>
          <cell r="V54139">
            <v>27409850</v>
          </cell>
          <cell r="AF54139">
            <v>0</v>
          </cell>
          <cell r="AJ54139">
            <v>4995788</v>
          </cell>
          <cell r="AT54139">
            <v>430241</v>
          </cell>
          <cell r="AU54139">
            <v>0</v>
          </cell>
          <cell r="AV54139">
            <v>430241</v>
          </cell>
        </row>
        <row r="54140">
          <cell r="D54140" t="str">
            <v>Умумий овқатланиш</v>
          </cell>
          <cell r="M54140" t="str">
            <v>012</v>
          </cell>
          <cell r="V54140">
            <v>20017350.666666668</v>
          </cell>
          <cell r="AF54140">
            <v>0</v>
          </cell>
          <cell r="AJ54140">
            <v>1307820</v>
          </cell>
          <cell r="AT54140">
            <v>0</v>
          </cell>
          <cell r="AU54140">
            <v>0</v>
          </cell>
          <cell r="AV54140">
            <v>0</v>
          </cell>
        </row>
        <row r="54141">
          <cell r="D54141" t="str">
            <v>Умумий овқатланиш</v>
          </cell>
          <cell r="M54141" t="str">
            <v>009</v>
          </cell>
          <cell r="V54141">
            <v>1763333.3333333333</v>
          </cell>
          <cell r="AF54141">
            <v>0</v>
          </cell>
          <cell r="AJ54141">
            <v>0</v>
          </cell>
          <cell r="AT54141">
            <v>0</v>
          </cell>
          <cell r="AU54141">
            <v>0</v>
          </cell>
          <cell r="AV54141">
            <v>0</v>
          </cell>
        </row>
        <row r="54142">
          <cell r="D54142" t="str">
            <v>Умумий овқатланиш</v>
          </cell>
          <cell r="M54142" t="str">
            <v>014</v>
          </cell>
          <cell r="V54142">
            <v>1658200</v>
          </cell>
          <cell r="AF54142">
            <v>0</v>
          </cell>
          <cell r="AJ54142">
            <v>0</v>
          </cell>
          <cell r="AT54142">
            <v>0</v>
          </cell>
          <cell r="AU54142">
            <v>0</v>
          </cell>
          <cell r="AV54142">
            <v>0</v>
          </cell>
        </row>
        <row r="54143">
          <cell r="D54143" t="str">
            <v>Умумий овқатланиш</v>
          </cell>
          <cell r="M54143" t="str">
            <v>030</v>
          </cell>
          <cell r="V54143">
            <v>213000</v>
          </cell>
          <cell r="AF54143">
            <v>0</v>
          </cell>
          <cell r="AJ54143">
            <v>0</v>
          </cell>
          <cell r="AT54143">
            <v>0</v>
          </cell>
          <cell r="AU54143">
            <v>0</v>
          </cell>
          <cell r="AV54143">
            <v>0</v>
          </cell>
        </row>
        <row r="54144">
          <cell r="D54144" t="str">
            <v>Умумий овқатланиш</v>
          </cell>
          <cell r="M54144" t="str">
            <v>012</v>
          </cell>
          <cell r="V54144">
            <v>909140324.33333337</v>
          </cell>
          <cell r="AF54144">
            <v>372278626</v>
          </cell>
          <cell r="AJ54144">
            <v>258817946</v>
          </cell>
          <cell r="AT54144">
            <v>0</v>
          </cell>
          <cell r="AU54144">
            <v>0</v>
          </cell>
          <cell r="AV54144">
            <v>0</v>
          </cell>
        </row>
        <row r="54145">
          <cell r="D54145" t="str">
            <v>Умумий овқатланиш</v>
          </cell>
          <cell r="M54145" t="str">
            <v>048</v>
          </cell>
          <cell r="V54145">
            <v>4710883.333333333</v>
          </cell>
          <cell r="AF54145">
            <v>0</v>
          </cell>
          <cell r="AJ54145">
            <v>0</v>
          </cell>
          <cell r="AT54145">
            <v>0</v>
          </cell>
          <cell r="AU54145">
            <v>0</v>
          </cell>
          <cell r="AV54145">
            <v>0</v>
          </cell>
        </row>
        <row r="54146">
          <cell r="D54146" t="str">
            <v>Умумий овқатланиш</v>
          </cell>
          <cell r="M54146" t="str">
            <v>002</v>
          </cell>
          <cell r="V54146">
            <v>7624833.333333333</v>
          </cell>
          <cell r="AF54146">
            <v>0</v>
          </cell>
          <cell r="AJ54146">
            <v>534657</v>
          </cell>
          <cell r="AT54146">
            <v>0</v>
          </cell>
          <cell r="AU54146">
            <v>0</v>
          </cell>
          <cell r="AV54146">
            <v>0</v>
          </cell>
        </row>
        <row r="54147">
          <cell r="D54147" t="str">
            <v>Умумий овқатланиш</v>
          </cell>
          <cell r="M54147" t="str">
            <v>002</v>
          </cell>
          <cell r="V54147">
            <v>5359504</v>
          </cell>
          <cell r="AF54147">
            <v>330000</v>
          </cell>
          <cell r="AJ54147">
            <v>1028584</v>
          </cell>
          <cell r="AT54147">
            <v>0</v>
          </cell>
          <cell r="AU54147">
            <v>0</v>
          </cell>
          <cell r="AV54147">
            <v>0</v>
          </cell>
        </row>
        <row r="54148">
          <cell r="D54148" t="str">
            <v>Умумий овқатланиш</v>
          </cell>
          <cell r="M54148" t="str">
            <v>004</v>
          </cell>
          <cell r="V54148">
            <v>4300000</v>
          </cell>
          <cell r="AF54148">
            <v>0</v>
          </cell>
          <cell r="AJ54148">
            <v>0</v>
          </cell>
          <cell r="AT54148">
            <v>0</v>
          </cell>
          <cell r="AU54148">
            <v>0</v>
          </cell>
          <cell r="AV54148">
            <v>0</v>
          </cell>
        </row>
        <row r="54149">
          <cell r="D54149" t="str">
            <v>Умумий овқатланиш</v>
          </cell>
          <cell r="M54149" t="str">
            <v>009</v>
          </cell>
          <cell r="V54149">
            <v>566666.66666666663</v>
          </cell>
          <cell r="AF54149">
            <v>0</v>
          </cell>
          <cell r="AJ54149">
            <v>0</v>
          </cell>
          <cell r="AT54149">
            <v>0</v>
          </cell>
          <cell r="AU54149">
            <v>0</v>
          </cell>
          <cell r="AV54149">
            <v>0</v>
          </cell>
        </row>
        <row r="54150">
          <cell r="D54150" t="str">
            <v>Умумий овқатланиш</v>
          </cell>
          <cell r="M54150" t="str">
            <v>008</v>
          </cell>
          <cell r="V54150">
            <v>466666.66666666669</v>
          </cell>
          <cell r="AF54150">
            <v>0</v>
          </cell>
          <cell r="AJ54150">
            <v>0</v>
          </cell>
          <cell r="AT54150">
            <v>0</v>
          </cell>
          <cell r="AU54150">
            <v>0</v>
          </cell>
          <cell r="AV54150">
            <v>0</v>
          </cell>
        </row>
        <row r="54151">
          <cell r="D54151" t="str">
            <v>Умумий овқатланиш</v>
          </cell>
          <cell r="M54151" t="str">
            <v>008</v>
          </cell>
          <cell r="V54151">
            <v>3433333.3333333335</v>
          </cell>
          <cell r="AF54151">
            <v>0</v>
          </cell>
          <cell r="AJ54151">
            <v>500000</v>
          </cell>
          <cell r="AT54151">
            <v>0</v>
          </cell>
          <cell r="AU54151">
            <v>0</v>
          </cell>
          <cell r="AV54151">
            <v>0</v>
          </cell>
        </row>
        <row r="54152">
          <cell r="D54152" t="str">
            <v>Умумий овқатланиш</v>
          </cell>
          <cell r="M54152" t="str">
            <v>013</v>
          </cell>
          <cell r="V54152">
            <v>4293500.333333333</v>
          </cell>
          <cell r="AF54152">
            <v>1225544</v>
          </cell>
          <cell r="AJ54152">
            <v>967062</v>
          </cell>
          <cell r="AT54152">
            <v>0</v>
          </cell>
          <cell r="AU54152">
            <v>0</v>
          </cell>
          <cell r="AV54152">
            <v>0</v>
          </cell>
        </row>
        <row r="54153">
          <cell r="D54153" t="str">
            <v>Умумий овқатланиш</v>
          </cell>
          <cell r="M54153" t="str">
            <v>004</v>
          </cell>
          <cell r="V54153">
            <v>6223000</v>
          </cell>
          <cell r="AF54153">
            <v>0</v>
          </cell>
          <cell r="AJ54153">
            <v>0</v>
          </cell>
          <cell r="AT54153">
            <v>0</v>
          </cell>
          <cell r="AU54153">
            <v>0</v>
          </cell>
          <cell r="AV54153">
            <v>0</v>
          </cell>
        </row>
        <row r="54154">
          <cell r="D54154" t="str">
            <v>Умумий овқатланиш</v>
          </cell>
          <cell r="M54154" t="str">
            <v>005</v>
          </cell>
          <cell r="V54154">
            <v>1254279.3333333333</v>
          </cell>
          <cell r="AF54154">
            <v>0</v>
          </cell>
          <cell r="AJ54154">
            <v>0</v>
          </cell>
          <cell r="AT54154">
            <v>37000000</v>
          </cell>
          <cell r="AU54154">
            <v>37000000</v>
          </cell>
          <cell r="AV54154">
            <v>0</v>
          </cell>
        </row>
        <row r="54155">
          <cell r="D54155" t="str">
            <v>Умумий овқатланиш</v>
          </cell>
          <cell r="M54155" t="str">
            <v>006</v>
          </cell>
          <cell r="V54155">
            <v>1301166.6666666667</v>
          </cell>
          <cell r="AF54155">
            <v>340520</v>
          </cell>
          <cell r="AJ54155">
            <v>47904</v>
          </cell>
          <cell r="AT54155">
            <v>0</v>
          </cell>
          <cell r="AU54155">
            <v>0</v>
          </cell>
          <cell r="AV54155">
            <v>0</v>
          </cell>
        </row>
        <row r="54156">
          <cell r="D54156" t="str">
            <v>Умумий овқатланиш</v>
          </cell>
          <cell r="M54156" t="str">
            <v>009</v>
          </cell>
          <cell r="V54156">
            <v>2617000</v>
          </cell>
          <cell r="AF54156">
            <v>0</v>
          </cell>
          <cell r="AJ54156">
            <v>0</v>
          </cell>
          <cell r="AT54156">
            <v>0</v>
          </cell>
          <cell r="AU54156">
            <v>0</v>
          </cell>
          <cell r="AV54156">
            <v>0</v>
          </cell>
        </row>
        <row r="54157">
          <cell r="D54157" t="str">
            <v>Умумий овқатланиш</v>
          </cell>
          <cell r="M54157" t="str">
            <v>051</v>
          </cell>
          <cell r="V54157">
            <v>34036972.666666664</v>
          </cell>
          <cell r="AF54157">
            <v>0</v>
          </cell>
          <cell r="AJ54157">
            <v>1056768</v>
          </cell>
          <cell r="AT54157">
            <v>0</v>
          </cell>
          <cell r="AU54157">
            <v>0</v>
          </cell>
          <cell r="AV54157">
            <v>0</v>
          </cell>
        </row>
        <row r="54158">
          <cell r="D54158" t="str">
            <v>Умумий овқатланиш</v>
          </cell>
          <cell r="M54158" t="str">
            <v>011</v>
          </cell>
          <cell r="V54158">
            <v>1343666.6666666667</v>
          </cell>
          <cell r="AF54158">
            <v>0</v>
          </cell>
          <cell r="AJ54158">
            <v>275000</v>
          </cell>
          <cell r="AT54158">
            <v>0</v>
          </cell>
          <cell r="AU54158">
            <v>0</v>
          </cell>
          <cell r="AV54158">
            <v>0</v>
          </cell>
        </row>
        <row r="54159">
          <cell r="D54159" t="str">
            <v>Умумий овқатланиш</v>
          </cell>
          <cell r="M54159" t="str">
            <v>006</v>
          </cell>
          <cell r="V54159">
            <v>324000</v>
          </cell>
          <cell r="AF54159">
            <v>0</v>
          </cell>
          <cell r="AJ54159">
            <v>0</v>
          </cell>
          <cell r="AT54159">
            <v>0</v>
          </cell>
          <cell r="AU54159">
            <v>0</v>
          </cell>
          <cell r="AV54159">
            <v>0</v>
          </cell>
        </row>
        <row r="54160">
          <cell r="D54160" t="str">
            <v>Умумий овқатланиш</v>
          </cell>
          <cell r="M54160" t="str">
            <v>004</v>
          </cell>
          <cell r="V54160">
            <v>416666.66666666669</v>
          </cell>
          <cell r="AF54160">
            <v>0</v>
          </cell>
          <cell r="AJ54160">
            <v>0</v>
          </cell>
          <cell r="AT54160">
            <v>0</v>
          </cell>
          <cell r="AU54160">
            <v>0</v>
          </cell>
          <cell r="AV54160">
            <v>0</v>
          </cell>
        </row>
        <row r="54161">
          <cell r="D54161" t="str">
            <v>Умумий овқатланиш</v>
          </cell>
          <cell r="M54161" t="str">
            <v>006</v>
          </cell>
          <cell r="V54161">
            <v>8052333.333333333</v>
          </cell>
          <cell r="AF54161">
            <v>0</v>
          </cell>
          <cell r="AJ54161">
            <v>0</v>
          </cell>
          <cell r="AT54161">
            <v>19885239</v>
          </cell>
          <cell r="AU54161">
            <v>19885239</v>
          </cell>
          <cell r="AV54161">
            <v>0</v>
          </cell>
        </row>
        <row r="54162">
          <cell r="D54162" t="str">
            <v>Умумий овқатланиш</v>
          </cell>
          <cell r="M54162" t="str">
            <v>057</v>
          </cell>
          <cell r="V54162">
            <v>19107143.333333332</v>
          </cell>
          <cell r="AF54162">
            <v>2843500</v>
          </cell>
          <cell r="AJ54162">
            <v>0</v>
          </cell>
          <cell r="AT54162">
            <v>0</v>
          </cell>
          <cell r="AU54162">
            <v>0</v>
          </cell>
          <cell r="AV54162">
            <v>0</v>
          </cell>
        </row>
        <row r="54163">
          <cell r="D54163" t="str">
            <v>Умумий овқатланиш</v>
          </cell>
          <cell r="M54163" t="str">
            <v>006</v>
          </cell>
          <cell r="V54163">
            <v>1367833.6666666667</v>
          </cell>
          <cell r="AF54163">
            <v>0</v>
          </cell>
          <cell r="AJ54163">
            <v>0</v>
          </cell>
          <cell r="AT54163">
            <v>0</v>
          </cell>
          <cell r="AU54163">
            <v>0</v>
          </cell>
          <cell r="AV54163">
            <v>0</v>
          </cell>
        </row>
        <row r="54164">
          <cell r="D54164" t="str">
            <v>Умумий овқатланиш</v>
          </cell>
          <cell r="M54164" t="str">
            <v>012</v>
          </cell>
          <cell r="V54164">
            <v>494333.33333333331</v>
          </cell>
          <cell r="AF54164">
            <v>0</v>
          </cell>
          <cell r="AJ54164">
            <v>0</v>
          </cell>
          <cell r="AT54164">
            <v>0</v>
          </cell>
          <cell r="AU54164">
            <v>0</v>
          </cell>
          <cell r="AV54164">
            <v>0</v>
          </cell>
        </row>
        <row r="54165">
          <cell r="D54165" t="str">
            <v>Умумий овқатланиш</v>
          </cell>
          <cell r="M54165" t="str">
            <v>048</v>
          </cell>
          <cell r="V54165">
            <v>22282005.333333332</v>
          </cell>
          <cell r="AF54165">
            <v>0</v>
          </cell>
          <cell r="AJ54165">
            <v>100</v>
          </cell>
          <cell r="AT54165">
            <v>0</v>
          </cell>
          <cell r="AU54165">
            <v>0</v>
          </cell>
          <cell r="AV54165">
            <v>0</v>
          </cell>
        </row>
        <row r="54166">
          <cell r="D54166" t="str">
            <v>Умумий овқатланиш</v>
          </cell>
          <cell r="M54166" t="str">
            <v>006</v>
          </cell>
          <cell r="V54166">
            <v>113333.33333333333</v>
          </cell>
          <cell r="AF54166">
            <v>0</v>
          </cell>
          <cell r="AJ54166">
            <v>0</v>
          </cell>
          <cell r="AT54166">
            <v>0</v>
          </cell>
          <cell r="AU54166">
            <v>0</v>
          </cell>
          <cell r="AV54166">
            <v>0</v>
          </cell>
        </row>
        <row r="54167">
          <cell r="D54167" t="str">
            <v>Умумий овқатланиш</v>
          </cell>
          <cell r="M54167" t="str">
            <v>004</v>
          </cell>
          <cell r="V54167">
            <v>2068333.3333333333</v>
          </cell>
          <cell r="AF54167">
            <v>0</v>
          </cell>
          <cell r="AJ54167">
            <v>0</v>
          </cell>
          <cell r="AT54167">
            <v>0</v>
          </cell>
          <cell r="AU54167">
            <v>0</v>
          </cell>
          <cell r="AV54167">
            <v>0</v>
          </cell>
        </row>
        <row r="54168">
          <cell r="D54168" t="str">
            <v>Умумий овқатланиш</v>
          </cell>
          <cell r="M54168" t="str">
            <v>014</v>
          </cell>
          <cell r="V54168">
            <v>3214000</v>
          </cell>
          <cell r="AF54168">
            <v>0</v>
          </cell>
          <cell r="AJ54168">
            <v>0</v>
          </cell>
          <cell r="AT54168">
            <v>0</v>
          </cell>
          <cell r="AU54168">
            <v>0</v>
          </cell>
          <cell r="AV54168">
            <v>0</v>
          </cell>
        </row>
        <row r="54169">
          <cell r="D54169" t="str">
            <v>Умумий овқатланиш</v>
          </cell>
          <cell r="M54169" t="str">
            <v>012</v>
          </cell>
          <cell r="V54169">
            <v>1967666.6666666667</v>
          </cell>
          <cell r="AF54169">
            <v>0</v>
          </cell>
          <cell r="AJ54169">
            <v>0</v>
          </cell>
          <cell r="AT54169">
            <v>199894628</v>
          </cell>
          <cell r="AU54169">
            <v>199894628</v>
          </cell>
          <cell r="AV54169">
            <v>0</v>
          </cell>
        </row>
        <row r="54170">
          <cell r="D54170" t="str">
            <v>Умумий овқатланиш</v>
          </cell>
          <cell r="M54170" t="str">
            <v>005</v>
          </cell>
          <cell r="V54170">
            <v>14908607.666666666</v>
          </cell>
          <cell r="AF54170">
            <v>0</v>
          </cell>
          <cell r="AJ54170">
            <v>0</v>
          </cell>
          <cell r="AT54170">
            <v>0</v>
          </cell>
          <cell r="AU54170">
            <v>0</v>
          </cell>
          <cell r="AV54170">
            <v>0</v>
          </cell>
        </row>
        <row r="54171">
          <cell r="D54171" t="str">
            <v>Умумий овқатланиш</v>
          </cell>
          <cell r="M54171" t="str">
            <v>033</v>
          </cell>
          <cell r="V54171">
            <v>5746000</v>
          </cell>
          <cell r="AF54171">
            <v>0</v>
          </cell>
          <cell r="AJ54171">
            <v>0</v>
          </cell>
          <cell r="AT54171">
            <v>0</v>
          </cell>
          <cell r="AU54171">
            <v>0</v>
          </cell>
          <cell r="AV54171">
            <v>0</v>
          </cell>
        </row>
        <row r="54172">
          <cell r="D54172" t="str">
            <v>Умумий овқатланиш</v>
          </cell>
          <cell r="M54172" t="str">
            <v>014</v>
          </cell>
          <cell r="V54172">
            <v>1689723</v>
          </cell>
          <cell r="AF54172">
            <v>0</v>
          </cell>
          <cell r="AJ54172">
            <v>0</v>
          </cell>
          <cell r="AT54172">
            <v>0</v>
          </cell>
          <cell r="AU54172">
            <v>0</v>
          </cell>
          <cell r="AV54172">
            <v>0</v>
          </cell>
        </row>
        <row r="54173">
          <cell r="D54173" t="str">
            <v>Умумий овқатланиш</v>
          </cell>
          <cell r="M54173" t="str">
            <v>057</v>
          </cell>
          <cell r="V54173">
            <v>6350830</v>
          </cell>
          <cell r="AF54173">
            <v>1600891</v>
          </cell>
          <cell r="AJ54173">
            <v>1261064</v>
          </cell>
          <cell r="AT54173">
            <v>0</v>
          </cell>
          <cell r="AU54173">
            <v>0</v>
          </cell>
          <cell r="AV54173">
            <v>0</v>
          </cell>
        </row>
        <row r="54174">
          <cell r="D54174" t="str">
            <v>Умумий овқатланиш</v>
          </cell>
          <cell r="M54174" t="str">
            <v>030</v>
          </cell>
          <cell r="V54174">
            <v>166666.66666666666</v>
          </cell>
          <cell r="AF54174">
            <v>0</v>
          </cell>
          <cell r="AJ54174">
            <v>0</v>
          </cell>
          <cell r="AT54174">
            <v>0</v>
          </cell>
          <cell r="AU54174">
            <v>0</v>
          </cell>
          <cell r="AV54174">
            <v>0</v>
          </cell>
        </row>
        <row r="54175">
          <cell r="D54175" t="str">
            <v>Умумий овқатланиш</v>
          </cell>
          <cell r="M54175" t="str">
            <v>049</v>
          </cell>
          <cell r="V54175">
            <v>25111186</v>
          </cell>
          <cell r="AF54175">
            <v>0</v>
          </cell>
          <cell r="AJ54175">
            <v>5419290</v>
          </cell>
          <cell r="AT54175">
            <v>0</v>
          </cell>
          <cell r="AU54175">
            <v>0</v>
          </cell>
          <cell r="AV54175">
            <v>0</v>
          </cell>
        </row>
        <row r="54176">
          <cell r="D54176" t="str">
            <v>Умумий овқатланиш</v>
          </cell>
          <cell r="M54176" t="str">
            <v>014</v>
          </cell>
          <cell r="V54176">
            <v>11104833.333333334</v>
          </cell>
          <cell r="AF54176">
            <v>0</v>
          </cell>
          <cell r="AJ54176">
            <v>3064367</v>
          </cell>
          <cell r="AT54176">
            <v>0</v>
          </cell>
          <cell r="AU54176">
            <v>0</v>
          </cell>
          <cell r="AV54176">
            <v>0</v>
          </cell>
        </row>
        <row r="54177">
          <cell r="D54177" t="str">
            <v>Умумий овқатланиш</v>
          </cell>
          <cell r="M54177" t="str">
            <v>011</v>
          </cell>
          <cell r="V54177">
            <v>3756370.3333333335</v>
          </cell>
          <cell r="AF54177">
            <v>255488</v>
          </cell>
          <cell r="AJ54177">
            <v>561656</v>
          </cell>
          <cell r="AT54177">
            <v>77500000</v>
          </cell>
          <cell r="AU54177">
            <v>77500000</v>
          </cell>
          <cell r="AV54177">
            <v>0</v>
          </cell>
        </row>
        <row r="54178">
          <cell r="D54178" t="str">
            <v>Умумий овқатланиш</v>
          </cell>
          <cell r="M54178" t="str">
            <v>014</v>
          </cell>
          <cell r="V54178">
            <v>466666.66666666669</v>
          </cell>
          <cell r="AF54178">
            <v>0</v>
          </cell>
          <cell r="AJ54178">
            <v>0</v>
          </cell>
          <cell r="AT54178">
            <v>0</v>
          </cell>
          <cell r="AU54178">
            <v>0</v>
          </cell>
          <cell r="AV54178">
            <v>0</v>
          </cell>
        </row>
        <row r="54179">
          <cell r="D54179" t="str">
            <v>Умумий овқатланиш</v>
          </cell>
          <cell r="M54179" t="str">
            <v>033</v>
          </cell>
          <cell r="V54179">
            <v>15022681.666666666</v>
          </cell>
          <cell r="AF54179">
            <v>0</v>
          </cell>
          <cell r="AJ54179">
            <v>0</v>
          </cell>
          <cell r="AT54179">
            <v>0</v>
          </cell>
          <cell r="AU54179">
            <v>0</v>
          </cell>
          <cell r="AV54179">
            <v>0</v>
          </cell>
        </row>
        <row r="54180">
          <cell r="D54180" t="str">
            <v>Умумий овқатланиш</v>
          </cell>
          <cell r="M54180" t="str">
            <v>004</v>
          </cell>
          <cell r="V54180">
            <v>6008766.666666667</v>
          </cell>
          <cell r="AF54180">
            <v>1</v>
          </cell>
          <cell r="AJ54180">
            <v>0</v>
          </cell>
          <cell r="AT54180">
            <v>0</v>
          </cell>
          <cell r="AU54180">
            <v>0</v>
          </cell>
          <cell r="AV54180">
            <v>0</v>
          </cell>
        </row>
        <row r="54181">
          <cell r="D54181" t="str">
            <v>Умумий овқатланиш</v>
          </cell>
          <cell r="M54181" t="str">
            <v>055</v>
          </cell>
          <cell r="V54181">
            <v>2276500</v>
          </cell>
          <cell r="AF54181">
            <v>200000</v>
          </cell>
          <cell r="AJ54181">
            <v>0</v>
          </cell>
          <cell r="AT54181">
            <v>0</v>
          </cell>
          <cell r="AU54181">
            <v>0</v>
          </cell>
          <cell r="AV54181">
            <v>0</v>
          </cell>
        </row>
        <row r="54182">
          <cell r="D54182" t="str">
            <v>Умумий овқатланиш</v>
          </cell>
          <cell r="M54182" t="str">
            <v>053</v>
          </cell>
          <cell r="V54182">
            <v>21725072.333333332</v>
          </cell>
          <cell r="AF54182">
            <v>81429</v>
          </cell>
          <cell r="AJ54182">
            <v>4901360</v>
          </cell>
          <cell r="AT54182">
            <v>0</v>
          </cell>
          <cell r="AU54182">
            <v>0</v>
          </cell>
          <cell r="AV54182">
            <v>0</v>
          </cell>
        </row>
        <row r="54183">
          <cell r="D54183" t="str">
            <v>Умумий овқатланиш</v>
          </cell>
          <cell r="M54183" t="str">
            <v>013</v>
          </cell>
          <cell r="V54183">
            <v>23545000</v>
          </cell>
          <cell r="AF54183">
            <v>200000</v>
          </cell>
          <cell r="AJ54183">
            <v>3709172</v>
          </cell>
          <cell r="AT54183">
            <v>0</v>
          </cell>
          <cell r="AU54183">
            <v>0</v>
          </cell>
          <cell r="AV54183">
            <v>0</v>
          </cell>
        </row>
        <row r="54184">
          <cell r="D54184" t="str">
            <v>Умумий овқатланиш</v>
          </cell>
          <cell r="M54184" t="str">
            <v>008</v>
          </cell>
          <cell r="V54184">
            <v>1333333.6666666667</v>
          </cell>
          <cell r="AF54184">
            <v>0</v>
          </cell>
          <cell r="AJ54184">
            <v>0</v>
          </cell>
          <cell r="AT54184">
            <v>0</v>
          </cell>
          <cell r="AU54184">
            <v>0</v>
          </cell>
          <cell r="AV54184">
            <v>0</v>
          </cell>
        </row>
        <row r="54185">
          <cell r="D54185" t="str">
            <v>Умумий овқатланиш</v>
          </cell>
          <cell r="M54185" t="str">
            <v>006</v>
          </cell>
          <cell r="V54185">
            <v>741000</v>
          </cell>
          <cell r="AF54185">
            <v>0</v>
          </cell>
          <cell r="AJ54185">
            <v>0</v>
          </cell>
          <cell r="AT54185">
            <v>0</v>
          </cell>
          <cell r="AU54185">
            <v>0</v>
          </cell>
          <cell r="AV54185">
            <v>0</v>
          </cell>
        </row>
        <row r="54186">
          <cell r="D54186" t="str">
            <v>Умумий овқатланиш</v>
          </cell>
          <cell r="M54186" t="str">
            <v>013</v>
          </cell>
          <cell r="V54186">
            <v>159166.66666666666</v>
          </cell>
          <cell r="AF54186">
            <v>0</v>
          </cell>
          <cell r="AJ54186">
            <v>0</v>
          </cell>
          <cell r="AT54186">
            <v>0</v>
          </cell>
          <cell r="AU54186">
            <v>0</v>
          </cell>
          <cell r="AV54186">
            <v>0</v>
          </cell>
        </row>
        <row r="54187">
          <cell r="D54187" t="str">
            <v>Умумий овқатланиш</v>
          </cell>
          <cell r="M54187" t="str">
            <v>002</v>
          </cell>
          <cell r="V54187">
            <v>6411333.333333333</v>
          </cell>
          <cell r="AF54187">
            <v>0</v>
          </cell>
          <cell r="AJ54187">
            <v>0</v>
          </cell>
          <cell r="AT54187">
            <v>0</v>
          </cell>
          <cell r="AU54187">
            <v>0</v>
          </cell>
          <cell r="AV54187">
            <v>0</v>
          </cell>
        </row>
        <row r="54188">
          <cell r="D54188" t="str">
            <v>Умумий овқатланиш</v>
          </cell>
          <cell r="M54188" t="str">
            <v>002</v>
          </cell>
          <cell r="V54188">
            <v>219411.33333333334</v>
          </cell>
          <cell r="AF54188">
            <v>0</v>
          </cell>
          <cell r="AJ54188">
            <v>0</v>
          </cell>
          <cell r="AT54188">
            <v>0</v>
          </cell>
          <cell r="AU54188">
            <v>0</v>
          </cell>
          <cell r="AV54188">
            <v>0</v>
          </cell>
        </row>
        <row r="54189">
          <cell r="D54189" t="str">
            <v>Умумий овқатланиш</v>
          </cell>
          <cell r="M54189" t="str">
            <v>014</v>
          </cell>
          <cell r="V54189">
            <v>18662543.333333332</v>
          </cell>
          <cell r="AF54189">
            <v>0</v>
          </cell>
          <cell r="AJ54189">
            <v>580886</v>
          </cell>
          <cell r="AT54189">
            <v>0</v>
          </cell>
          <cell r="AU54189">
            <v>0</v>
          </cell>
          <cell r="AV54189">
            <v>0</v>
          </cell>
        </row>
        <row r="54190">
          <cell r="D54190" t="str">
            <v>Умумий овқатланиш</v>
          </cell>
          <cell r="M54190" t="str">
            <v>004</v>
          </cell>
          <cell r="V54190">
            <v>2506333.3333333335</v>
          </cell>
          <cell r="AF54190">
            <v>0</v>
          </cell>
          <cell r="AJ54190">
            <v>0</v>
          </cell>
          <cell r="AT54190">
            <v>0</v>
          </cell>
          <cell r="AU54190">
            <v>0</v>
          </cell>
          <cell r="AV54190">
            <v>0</v>
          </cell>
        </row>
        <row r="54191">
          <cell r="D54191" t="str">
            <v>Умумий овқатланиш</v>
          </cell>
          <cell r="M54191" t="str">
            <v>004</v>
          </cell>
          <cell r="V54191">
            <v>288666.66666666669</v>
          </cell>
          <cell r="AF54191">
            <v>0</v>
          </cell>
          <cell r="AJ54191">
            <v>0</v>
          </cell>
          <cell r="AT54191">
            <v>0</v>
          </cell>
          <cell r="AU54191">
            <v>0</v>
          </cell>
          <cell r="AV54191">
            <v>0</v>
          </cell>
        </row>
        <row r="54192">
          <cell r="D54192" t="str">
            <v>Умумий овқатланиш</v>
          </cell>
          <cell r="M54192" t="str">
            <v>009</v>
          </cell>
          <cell r="V54192">
            <v>9464000</v>
          </cell>
          <cell r="AF54192">
            <v>0</v>
          </cell>
          <cell r="AJ54192">
            <v>0</v>
          </cell>
          <cell r="AT54192">
            <v>350000000</v>
          </cell>
          <cell r="AU54192">
            <v>350000000</v>
          </cell>
          <cell r="AV54192">
            <v>0</v>
          </cell>
        </row>
        <row r="54193">
          <cell r="D54193" t="str">
            <v>Умумий овқатланиш</v>
          </cell>
          <cell r="M54193" t="str">
            <v>051</v>
          </cell>
          <cell r="V54193">
            <v>2933333.3333333335</v>
          </cell>
          <cell r="AF54193">
            <v>0</v>
          </cell>
          <cell r="AJ54193">
            <v>0</v>
          </cell>
          <cell r="AT54193">
            <v>0</v>
          </cell>
          <cell r="AU54193">
            <v>0</v>
          </cell>
          <cell r="AV54193">
            <v>0</v>
          </cell>
        </row>
        <row r="54194">
          <cell r="D54194" t="str">
            <v>Умумий овқатланиш</v>
          </cell>
          <cell r="M54194" t="str">
            <v>033</v>
          </cell>
          <cell r="V54194">
            <v>436680.66666666669</v>
          </cell>
          <cell r="AF54194">
            <v>0</v>
          </cell>
          <cell r="AJ54194">
            <v>0</v>
          </cell>
          <cell r="AT54194">
            <v>0</v>
          </cell>
          <cell r="AU54194">
            <v>0</v>
          </cell>
          <cell r="AV54194">
            <v>0</v>
          </cell>
        </row>
        <row r="54195">
          <cell r="D54195" t="str">
            <v>Умумий овқатланиш</v>
          </cell>
          <cell r="M54195" t="str">
            <v>004</v>
          </cell>
          <cell r="V54195">
            <v>1516666.6666666667</v>
          </cell>
          <cell r="AF54195">
            <v>0</v>
          </cell>
          <cell r="AJ54195">
            <v>0</v>
          </cell>
          <cell r="AT54195">
            <v>0</v>
          </cell>
          <cell r="AU54195">
            <v>0</v>
          </cell>
          <cell r="AV54195">
            <v>0</v>
          </cell>
        </row>
        <row r="54196">
          <cell r="D54196" t="str">
            <v>Умумий овқатланиш</v>
          </cell>
          <cell r="M54196" t="str">
            <v>012</v>
          </cell>
          <cell r="V54196">
            <v>564666.66666666663</v>
          </cell>
          <cell r="AF54196">
            <v>0</v>
          </cell>
          <cell r="AJ54196">
            <v>0</v>
          </cell>
          <cell r="AT54196">
            <v>0</v>
          </cell>
          <cell r="AU54196">
            <v>0</v>
          </cell>
          <cell r="AV54196">
            <v>0</v>
          </cell>
        </row>
        <row r="54197">
          <cell r="D54197" t="str">
            <v>Умумий овқатланиш</v>
          </cell>
          <cell r="M54197" t="str">
            <v>014</v>
          </cell>
          <cell r="V54197">
            <v>13121083.333333334</v>
          </cell>
          <cell r="AF54197">
            <v>0</v>
          </cell>
          <cell r="AJ54197">
            <v>409180</v>
          </cell>
          <cell r="AT54197">
            <v>0</v>
          </cell>
          <cell r="AU54197">
            <v>0</v>
          </cell>
          <cell r="AV54197">
            <v>0</v>
          </cell>
        </row>
        <row r="54198">
          <cell r="D54198" t="str">
            <v>Умумий овқатланиш</v>
          </cell>
          <cell r="M54198" t="str">
            <v>030</v>
          </cell>
          <cell r="V54198">
            <v>7467000</v>
          </cell>
          <cell r="AF54198">
            <v>0</v>
          </cell>
          <cell r="AJ54198">
            <v>0</v>
          </cell>
          <cell r="AT54198">
            <v>0</v>
          </cell>
          <cell r="AU54198">
            <v>0</v>
          </cell>
          <cell r="AV54198">
            <v>0</v>
          </cell>
        </row>
        <row r="54199">
          <cell r="D54199" t="str">
            <v>Умумий овқатланиш</v>
          </cell>
          <cell r="M54199" t="str">
            <v>004</v>
          </cell>
          <cell r="V54199">
            <v>565000</v>
          </cell>
          <cell r="AF54199">
            <v>0</v>
          </cell>
          <cell r="AJ54199">
            <v>0</v>
          </cell>
          <cell r="AT54199">
            <v>0</v>
          </cell>
          <cell r="AU54199">
            <v>0</v>
          </cell>
          <cell r="AV54199">
            <v>0</v>
          </cell>
        </row>
        <row r="54200">
          <cell r="D54200" t="str">
            <v>Умумий овқатланиш</v>
          </cell>
          <cell r="M54200" t="str">
            <v>048</v>
          </cell>
          <cell r="V54200">
            <v>50279614</v>
          </cell>
          <cell r="AF54200">
            <v>0</v>
          </cell>
          <cell r="AJ54200">
            <v>4822107</v>
          </cell>
          <cell r="AT54200">
            <v>0</v>
          </cell>
          <cell r="AU54200">
            <v>0</v>
          </cell>
          <cell r="AV54200">
            <v>0</v>
          </cell>
        </row>
        <row r="54201">
          <cell r="D54201" t="str">
            <v>Умумий овқатланиш</v>
          </cell>
          <cell r="M54201" t="str">
            <v>033</v>
          </cell>
          <cell r="V54201">
            <v>0.66666666666666663</v>
          </cell>
          <cell r="AF54201">
            <v>0</v>
          </cell>
          <cell r="AJ54201">
            <v>0</v>
          </cell>
          <cell r="AT54201">
            <v>0</v>
          </cell>
          <cell r="AU54201">
            <v>0</v>
          </cell>
          <cell r="AV54201">
            <v>0</v>
          </cell>
        </row>
        <row r="54202">
          <cell r="D54202" t="str">
            <v>Умумий овқатланиш</v>
          </cell>
          <cell r="M54202" t="str">
            <v>004</v>
          </cell>
          <cell r="V54202">
            <v>400000</v>
          </cell>
          <cell r="AF54202">
            <v>0</v>
          </cell>
          <cell r="AJ54202">
            <v>0</v>
          </cell>
          <cell r="AT54202">
            <v>0</v>
          </cell>
          <cell r="AU54202">
            <v>0</v>
          </cell>
          <cell r="AV54202">
            <v>0</v>
          </cell>
        </row>
        <row r="54203">
          <cell r="D54203" t="str">
            <v>Умумий овқатланиш</v>
          </cell>
          <cell r="M54203" t="str">
            <v>006</v>
          </cell>
          <cell r="V54203">
            <v>173333.33333333334</v>
          </cell>
          <cell r="AF54203">
            <v>0</v>
          </cell>
          <cell r="AJ54203">
            <v>0</v>
          </cell>
          <cell r="AT54203">
            <v>0</v>
          </cell>
          <cell r="AU54203">
            <v>0</v>
          </cell>
          <cell r="AV54203">
            <v>0</v>
          </cell>
        </row>
        <row r="54204">
          <cell r="D54204" t="str">
            <v>Умумий овқатланиш</v>
          </cell>
          <cell r="M54204" t="str">
            <v>006</v>
          </cell>
          <cell r="V54204">
            <v>274000</v>
          </cell>
          <cell r="AF54204">
            <v>0</v>
          </cell>
          <cell r="AJ54204">
            <v>0</v>
          </cell>
          <cell r="AT54204">
            <v>0</v>
          </cell>
          <cell r="AU54204">
            <v>0</v>
          </cell>
          <cell r="AV54204">
            <v>0</v>
          </cell>
        </row>
        <row r="54205">
          <cell r="D54205" t="str">
            <v>Умумий овқатланиш</v>
          </cell>
          <cell r="M54205" t="str">
            <v>006</v>
          </cell>
          <cell r="V54205">
            <v>173333.33333333334</v>
          </cell>
          <cell r="AF54205">
            <v>0</v>
          </cell>
          <cell r="AJ54205">
            <v>0</v>
          </cell>
          <cell r="AT54205">
            <v>0</v>
          </cell>
          <cell r="AU54205">
            <v>0</v>
          </cell>
          <cell r="AV54205">
            <v>0</v>
          </cell>
        </row>
        <row r="54206">
          <cell r="D54206" t="str">
            <v>Умумий овқатланиш</v>
          </cell>
          <cell r="M54206" t="str">
            <v>033</v>
          </cell>
          <cell r="V54206">
            <v>922000</v>
          </cell>
          <cell r="AF54206">
            <v>0</v>
          </cell>
          <cell r="AJ54206">
            <v>0</v>
          </cell>
          <cell r="AT54206">
            <v>0</v>
          </cell>
          <cell r="AU54206">
            <v>0</v>
          </cell>
          <cell r="AV54206">
            <v>0</v>
          </cell>
        </row>
        <row r="54207">
          <cell r="D54207" t="str">
            <v>Умумий овқатланиш</v>
          </cell>
          <cell r="M54207" t="str">
            <v>033</v>
          </cell>
          <cell r="V54207">
            <v>1100000</v>
          </cell>
          <cell r="AF54207">
            <v>0</v>
          </cell>
          <cell r="AJ54207">
            <v>0</v>
          </cell>
          <cell r="AT54207">
            <v>0</v>
          </cell>
          <cell r="AU54207">
            <v>0</v>
          </cell>
          <cell r="AV54207">
            <v>0</v>
          </cell>
        </row>
        <row r="54208">
          <cell r="D54208" t="str">
            <v>Умумий овқатланиш</v>
          </cell>
          <cell r="M54208" t="str">
            <v>006</v>
          </cell>
          <cell r="V54208">
            <v>66666.666666666672</v>
          </cell>
          <cell r="AF54208">
            <v>0</v>
          </cell>
          <cell r="AJ54208">
            <v>0</v>
          </cell>
          <cell r="AT54208">
            <v>0</v>
          </cell>
          <cell r="AU54208">
            <v>0</v>
          </cell>
          <cell r="AV54208">
            <v>0</v>
          </cell>
        </row>
        <row r="54209">
          <cell r="D54209" t="str">
            <v>Умумий овқатланиш</v>
          </cell>
          <cell r="M54209" t="str">
            <v>033</v>
          </cell>
          <cell r="V54209">
            <v>2269267</v>
          </cell>
          <cell r="AF54209">
            <v>0</v>
          </cell>
          <cell r="AJ54209">
            <v>0</v>
          </cell>
          <cell r="AT54209">
            <v>0</v>
          </cell>
          <cell r="AU54209">
            <v>0</v>
          </cell>
          <cell r="AV54209">
            <v>0</v>
          </cell>
        </row>
        <row r="54210">
          <cell r="D54210" t="str">
            <v>Умумий овқатланиш</v>
          </cell>
          <cell r="M54210" t="str">
            <v>006</v>
          </cell>
          <cell r="V54210">
            <v>983333.33333333337</v>
          </cell>
          <cell r="AF54210">
            <v>0</v>
          </cell>
          <cell r="AJ54210">
            <v>0</v>
          </cell>
          <cell r="AT54210">
            <v>0</v>
          </cell>
          <cell r="AU54210">
            <v>0</v>
          </cell>
          <cell r="AV54210">
            <v>0</v>
          </cell>
        </row>
        <row r="54211">
          <cell r="D54211" t="str">
            <v>Умумий овқатланиш</v>
          </cell>
          <cell r="M54211" t="str">
            <v>002</v>
          </cell>
          <cell r="V54211">
            <v>1935167</v>
          </cell>
          <cell r="AF54211">
            <v>219900</v>
          </cell>
          <cell r="AJ54211">
            <v>180828</v>
          </cell>
          <cell r="AT54211">
            <v>0</v>
          </cell>
          <cell r="AU54211">
            <v>0</v>
          </cell>
          <cell r="AV54211">
            <v>0</v>
          </cell>
        </row>
        <row r="54212">
          <cell r="D54212" t="str">
            <v>Умумий овқатланиш</v>
          </cell>
          <cell r="M54212" t="str">
            <v>006</v>
          </cell>
          <cell r="V54212">
            <v>103333.33333333333</v>
          </cell>
          <cell r="AF54212">
            <v>0</v>
          </cell>
          <cell r="AJ54212">
            <v>0</v>
          </cell>
          <cell r="AT54212">
            <v>0</v>
          </cell>
          <cell r="AU54212">
            <v>0</v>
          </cell>
          <cell r="AV54212">
            <v>0</v>
          </cell>
        </row>
        <row r="54213">
          <cell r="D54213" t="str">
            <v>Умумий овқатланиш</v>
          </cell>
          <cell r="M54213" t="str">
            <v>011</v>
          </cell>
          <cell r="V54213">
            <v>7155779</v>
          </cell>
          <cell r="AF54213">
            <v>0</v>
          </cell>
          <cell r="AJ54213">
            <v>0</v>
          </cell>
          <cell r="AT54213">
            <v>0</v>
          </cell>
          <cell r="AU54213">
            <v>0</v>
          </cell>
          <cell r="AV54213">
            <v>0</v>
          </cell>
        </row>
        <row r="54214">
          <cell r="D54214" t="str">
            <v>Умумий овқатланиш</v>
          </cell>
          <cell r="M54214" t="str">
            <v>006</v>
          </cell>
          <cell r="V54214">
            <v>5280514.666666667</v>
          </cell>
          <cell r="AF54214">
            <v>110000</v>
          </cell>
          <cell r="AJ54214">
            <v>0</v>
          </cell>
          <cell r="AT54214">
            <v>0</v>
          </cell>
          <cell r="AU54214">
            <v>0</v>
          </cell>
          <cell r="AV54214">
            <v>0</v>
          </cell>
        </row>
        <row r="54215">
          <cell r="D54215" t="str">
            <v>Умумий овқатланиш</v>
          </cell>
          <cell r="M54215" t="str">
            <v>008</v>
          </cell>
          <cell r="V54215">
            <v>820666.66666666663</v>
          </cell>
          <cell r="AF54215">
            <v>0</v>
          </cell>
          <cell r="AJ54215">
            <v>0</v>
          </cell>
          <cell r="AT54215">
            <v>0</v>
          </cell>
          <cell r="AU54215">
            <v>0</v>
          </cell>
          <cell r="AV54215">
            <v>0</v>
          </cell>
        </row>
        <row r="54216">
          <cell r="D54216" t="str">
            <v>Умумий овқатланиш</v>
          </cell>
          <cell r="M54216" t="str">
            <v>006</v>
          </cell>
          <cell r="V54216">
            <v>7760166.666666667</v>
          </cell>
          <cell r="AF54216">
            <v>0</v>
          </cell>
          <cell r="AJ54216">
            <v>818000</v>
          </cell>
          <cell r="AT54216">
            <v>0</v>
          </cell>
          <cell r="AU54216">
            <v>0</v>
          </cell>
          <cell r="AV54216">
            <v>0</v>
          </cell>
        </row>
        <row r="54217">
          <cell r="D54217" t="str">
            <v>Умумий овқатланиш</v>
          </cell>
          <cell r="M54217" t="str">
            <v>004</v>
          </cell>
          <cell r="V54217">
            <v>23766666.666666668</v>
          </cell>
          <cell r="AF54217">
            <v>0</v>
          </cell>
          <cell r="AJ54217">
            <v>0</v>
          </cell>
          <cell r="AT54217">
            <v>1000000000</v>
          </cell>
          <cell r="AU54217">
            <v>1000000000</v>
          </cell>
          <cell r="AV54217">
            <v>0</v>
          </cell>
        </row>
        <row r="54218">
          <cell r="D54218" t="str">
            <v>Умумий овқатланиш</v>
          </cell>
          <cell r="M54218" t="str">
            <v>033</v>
          </cell>
          <cell r="V54218">
            <v>1675727.6666666667</v>
          </cell>
          <cell r="AF54218">
            <v>0</v>
          </cell>
          <cell r="AJ54218">
            <v>0</v>
          </cell>
          <cell r="AT54218">
            <v>0</v>
          </cell>
          <cell r="AU54218">
            <v>0</v>
          </cell>
          <cell r="AV54218">
            <v>0</v>
          </cell>
        </row>
        <row r="54219">
          <cell r="D54219" t="str">
            <v>Умумий овқатланиш</v>
          </cell>
          <cell r="M54219" t="str">
            <v>006</v>
          </cell>
          <cell r="V54219">
            <v>40935166.666666664</v>
          </cell>
          <cell r="AF54219">
            <v>10281500</v>
          </cell>
          <cell r="AJ54219">
            <v>0</v>
          </cell>
          <cell r="AT54219">
            <v>0</v>
          </cell>
          <cell r="AU54219">
            <v>0</v>
          </cell>
          <cell r="AV54219">
            <v>0</v>
          </cell>
        </row>
        <row r="54220">
          <cell r="D54220" t="str">
            <v>Умумий овқатланиш</v>
          </cell>
          <cell r="M54220" t="str">
            <v>012</v>
          </cell>
          <cell r="V54220">
            <v>3206667.6666666665</v>
          </cell>
          <cell r="AF54220">
            <v>0</v>
          </cell>
          <cell r="AJ54220">
            <v>0</v>
          </cell>
          <cell r="AT54220">
            <v>0</v>
          </cell>
          <cell r="AU54220">
            <v>0</v>
          </cell>
          <cell r="AV54220">
            <v>0</v>
          </cell>
        </row>
        <row r="54221">
          <cell r="D54221" t="str">
            <v>Умумий овқатланиш</v>
          </cell>
          <cell r="M54221" t="str">
            <v>004</v>
          </cell>
          <cell r="V54221">
            <v>4833333.333333333</v>
          </cell>
          <cell r="AF54221">
            <v>0</v>
          </cell>
          <cell r="AJ54221">
            <v>862272</v>
          </cell>
          <cell r="AT54221">
            <v>1000000000</v>
          </cell>
          <cell r="AU54221">
            <v>1000000000</v>
          </cell>
          <cell r="AV54221">
            <v>0</v>
          </cell>
        </row>
        <row r="54222">
          <cell r="D54222" t="str">
            <v>Умумий овқатланиш</v>
          </cell>
          <cell r="M54222" t="str">
            <v>049</v>
          </cell>
          <cell r="V54222">
            <v>28275483.333333332</v>
          </cell>
          <cell r="AF54222">
            <v>0</v>
          </cell>
          <cell r="AJ54222">
            <v>2599590</v>
          </cell>
          <cell r="AT54222">
            <v>0</v>
          </cell>
          <cell r="AU54222">
            <v>0</v>
          </cell>
          <cell r="AV54222">
            <v>0</v>
          </cell>
        </row>
        <row r="54223">
          <cell r="D54223" t="str">
            <v>Умумий овқатланиш</v>
          </cell>
          <cell r="M54223" t="str">
            <v>009</v>
          </cell>
          <cell r="V54223">
            <v>5358333.333333333</v>
          </cell>
          <cell r="AF54223">
            <v>0</v>
          </cell>
          <cell r="AJ54223">
            <v>0</v>
          </cell>
          <cell r="AT54223">
            <v>0</v>
          </cell>
          <cell r="AU54223">
            <v>0</v>
          </cell>
          <cell r="AV54223">
            <v>0</v>
          </cell>
        </row>
        <row r="54224">
          <cell r="D54224" t="str">
            <v>Умумий овқатланиш</v>
          </cell>
          <cell r="M54224" t="str">
            <v>002</v>
          </cell>
          <cell r="V54224">
            <v>746666.66666666663</v>
          </cell>
          <cell r="AF54224">
            <v>0</v>
          </cell>
          <cell r="AJ54224">
            <v>0</v>
          </cell>
          <cell r="AT54224">
            <v>0</v>
          </cell>
          <cell r="AU54224">
            <v>0</v>
          </cell>
          <cell r="AV54224">
            <v>0</v>
          </cell>
        </row>
        <row r="54225">
          <cell r="D54225" t="str">
            <v>Умумий овқатланиш</v>
          </cell>
          <cell r="M54225" t="str">
            <v>006</v>
          </cell>
          <cell r="V54225">
            <v>833333.33333333337</v>
          </cell>
          <cell r="AF54225">
            <v>0</v>
          </cell>
          <cell r="AJ54225">
            <v>0</v>
          </cell>
          <cell r="AT54225">
            <v>0</v>
          </cell>
          <cell r="AU54225">
            <v>0</v>
          </cell>
          <cell r="AV54225">
            <v>0</v>
          </cell>
        </row>
        <row r="54226">
          <cell r="D54226" t="str">
            <v>Умумий овқатланиш</v>
          </cell>
          <cell r="M54226" t="str">
            <v>048</v>
          </cell>
          <cell r="V54226">
            <v>11623620</v>
          </cell>
          <cell r="AF54226">
            <v>0</v>
          </cell>
          <cell r="AJ54226">
            <v>0</v>
          </cell>
          <cell r="AT54226">
            <v>0</v>
          </cell>
          <cell r="AU54226">
            <v>0</v>
          </cell>
          <cell r="AV54226">
            <v>0</v>
          </cell>
        </row>
        <row r="54227">
          <cell r="D54227" t="str">
            <v>Умумий овқатланиш</v>
          </cell>
          <cell r="M54227" t="str">
            <v>055</v>
          </cell>
          <cell r="V54227">
            <v>5588833.333333333</v>
          </cell>
          <cell r="AF54227">
            <v>0</v>
          </cell>
          <cell r="AJ54227">
            <v>0</v>
          </cell>
          <cell r="AT54227">
            <v>0</v>
          </cell>
          <cell r="AU54227">
            <v>0</v>
          </cell>
          <cell r="AV54227">
            <v>0</v>
          </cell>
        </row>
        <row r="54228">
          <cell r="D54228" t="str">
            <v>Умумий овқатланиш</v>
          </cell>
          <cell r="M54228" t="str">
            <v>002</v>
          </cell>
          <cell r="V54228">
            <v>223666.66666666666</v>
          </cell>
          <cell r="AF54228">
            <v>0</v>
          </cell>
          <cell r="AJ54228">
            <v>0</v>
          </cell>
          <cell r="AT54228">
            <v>0</v>
          </cell>
          <cell r="AU54228">
            <v>0</v>
          </cell>
          <cell r="AV54228">
            <v>0</v>
          </cell>
        </row>
        <row r="54229">
          <cell r="D54229" t="str">
            <v>Умумий овқатланиш</v>
          </cell>
          <cell r="M54229" t="str">
            <v>002</v>
          </cell>
          <cell r="V54229">
            <v>729333.33333333337</v>
          </cell>
          <cell r="AF54229">
            <v>470000</v>
          </cell>
          <cell r="AJ54229">
            <v>0</v>
          </cell>
          <cell r="AT54229">
            <v>0</v>
          </cell>
          <cell r="AU54229">
            <v>0</v>
          </cell>
          <cell r="AV54229">
            <v>0</v>
          </cell>
        </row>
        <row r="54230">
          <cell r="D54230" t="str">
            <v>Умумий овқатланиш</v>
          </cell>
          <cell r="M54230" t="str">
            <v>004</v>
          </cell>
          <cell r="V54230">
            <v>1150000</v>
          </cell>
          <cell r="AF54230">
            <v>0</v>
          </cell>
          <cell r="AJ54230">
            <v>0</v>
          </cell>
          <cell r="AT54230">
            <v>0</v>
          </cell>
          <cell r="AU54230">
            <v>0</v>
          </cell>
          <cell r="AV54230">
            <v>0</v>
          </cell>
        </row>
        <row r="54231">
          <cell r="D54231" t="str">
            <v>Умумий овқатланиш</v>
          </cell>
          <cell r="M54231" t="str">
            <v>006</v>
          </cell>
          <cell r="V54231">
            <v>14152000.333333334</v>
          </cell>
          <cell r="AF54231">
            <v>0</v>
          </cell>
          <cell r="AJ54231">
            <v>3195000</v>
          </cell>
          <cell r="AT54231">
            <v>0</v>
          </cell>
          <cell r="AU54231">
            <v>0</v>
          </cell>
          <cell r="AV54231">
            <v>0</v>
          </cell>
        </row>
        <row r="54232">
          <cell r="D54232" t="str">
            <v>Умумий овқатланиш</v>
          </cell>
          <cell r="M54232" t="str">
            <v>006</v>
          </cell>
          <cell r="V54232">
            <v>848166.66666666663</v>
          </cell>
          <cell r="AF54232">
            <v>0</v>
          </cell>
          <cell r="AJ54232">
            <v>0</v>
          </cell>
          <cell r="AT54232">
            <v>0</v>
          </cell>
          <cell r="AU54232">
            <v>0</v>
          </cell>
          <cell r="AV54232">
            <v>0</v>
          </cell>
        </row>
        <row r="54233">
          <cell r="D54233" t="str">
            <v>Умумий овқатланиш</v>
          </cell>
          <cell r="M54233" t="str">
            <v>006</v>
          </cell>
          <cell r="V54233">
            <v>78980492.666666672</v>
          </cell>
          <cell r="AF54233">
            <v>0</v>
          </cell>
          <cell r="AJ54233">
            <v>0</v>
          </cell>
          <cell r="AT54233">
            <v>0</v>
          </cell>
          <cell r="AU54233">
            <v>0</v>
          </cell>
          <cell r="AV54233">
            <v>0</v>
          </cell>
        </row>
        <row r="54234">
          <cell r="D54234" t="str">
            <v>Умумий овқатланиш</v>
          </cell>
          <cell r="M54234" t="str">
            <v>012</v>
          </cell>
          <cell r="V54234">
            <v>729615.33333333337</v>
          </cell>
          <cell r="AF54234">
            <v>0</v>
          </cell>
          <cell r="AJ54234">
            <v>49900</v>
          </cell>
          <cell r="AT54234">
            <v>0</v>
          </cell>
          <cell r="AU54234">
            <v>0</v>
          </cell>
          <cell r="AV54234">
            <v>0</v>
          </cell>
        </row>
        <row r="54235">
          <cell r="D54235" t="str">
            <v>Умумий овқатланиш</v>
          </cell>
          <cell r="M54235" t="str">
            <v>004</v>
          </cell>
          <cell r="V54235">
            <v>5906126.333333333</v>
          </cell>
          <cell r="AF54235">
            <v>1000000</v>
          </cell>
          <cell r="AJ54235">
            <v>0</v>
          </cell>
          <cell r="AT54235">
            <v>0</v>
          </cell>
          <cell r="AU54235">
            <v>0</v>
          </cell>
          <cell r="AV54235">
            <v>0</v>
          </cell>
        </row>
        <row r="54236">
          <cell r="D54236" t="str">
            <v>Умумий овқатланиш</v>
          </cell>
          <cell r="M54236" t="str">
            <v>055</v>
          </cell>
          <cell r="V54236">
            <v>3633400</v>
          </cell>
          <cell r="AF54236">
            <v>0</v>
          </cell>
          <cell r="AJ54236">
            <v>0</v>
          </cell>
          <cell r="AT54236">
            <v>0</v>
          </cell>
          <cell r="AU54236">
            <v>0</v>
          </cell>
          <cell r="AV54236">
            <v>0</v>
          </cell>
        </row>
        <row r="54237">
          <cell r="D54237" t="str">
            <v>Умумий овқатланиш</v>
          </cell>
          <cell r="M54237" t="str">
            <v>014</v>
          </cell>
          <cell r="V54237">
            <v>216666.66666666666</v>
          </cell>
          <cell r="AF54237">
            <v>0</v>
          </cell>
          <cell r="AJ54237">
            <v>0</v>
          </cell>
          <cell r="AT54237">
            <v>0</v>
          </cell>
          <cell r="AU54237">
            <v>0</v>
          </cell>
          <cell r="AV54237">
            <v>0</v>
          </cell>
        </row>
        <row r="54238">
          <cell r="D54238" t="str">
            <v>Умумий овқатланиш</v>
          </cell>
          <cell r="M54238" t="str">
            <v>053</v>
          </cell>
          <cell r="V54238">
            <v>41179468.333333336</v>
          </cell>
          <cell r="AF54238">
            <v>2472452</v>
          </cell>
          <cell r="AJ54238">
            <v>3614768</v>
          </cell>
          <cell r="AT54238">
            <v>0</v>
          </cell>
          <cell r="AU54238">
            <v>0</v>
          </cell>
          <cell r="AV54238">
            <v>0</v>
          </cell>
        </row>
        <row r="54239">
          <cell r="D54239" t="str">
            <v>Умумий овқатланиш</v>
          </cell>
          <cell r="M54239" t="str">
            <v>004</v>
          </cell>
          <cell r="V54239">
            <v>120000</v>
          </cell>
          <cell r="AF54239">
            <v>0</v>
          </cell>
          <cell r="AJ54239">
            <v>0</v>
          </cell>
          <cell r="AT54239">
            <v>0</v>
          </cell>
          <cell r="AU54239">
            <v>0</v>
          </cell>
          <cell r="AV54239">
            <v>0</v>
          </cell>
        </row>
        <row r="54240">
          <cell r="D54240" t="str">
            <v>Умумий овқатланиш</v>
          </cell>
          <cell r="M54240" t="str">
            <v>006</v>
          </cell>
          <cell r="V54240">
            <v>80000000</v>
          </cell>
          <cell r="AF54240">
            <v>0</v>
          </cell>
          <cell r="AJ54240">
            <v>0</v>
          </cell>
          <cell r="AT54240">
            <v>0</v>
          </cell>
          <cell r="AU54240">
            <v>0</v>
          </cell>
          <cell r="AV54240">
            <v>0</v>
          </cell>
        </row>
        <row r="54241">
          <cell r="D54241" t="str">
            <v>Умумий овқатланиш</v>
          </cell>
          <cell r="M54241" t="str">
            <v>003</v>
          </cell>
          <cell r="V54241">
            <v>1566666.6666666667</v>
          </cell>
          <cell r="AF54241">
            <v>0</v>
          </cell>
          <cell r="AJ54241">
            <v>0</v>
          </cell>
          <cell r="AT54241">
            <v>0</v>
          </cell>
          <cell r="AU54241">
            <v>0</v>
          </cell>
          <cell r="AV54241">
            <v>0</v>
          </cell>
        </row>
        <row r="54242">
          <cell r="D54242" t="str">
            <v>Умумий овқатланиш</v>
          </cell>
          <cell r="M54242" t="str">
            <v>033</v>
          </cell>
          <cell r="V54242">
            <v>4559843.666666667</v>
          </cell>
          <cell r="AF54242">
            <v>0</v>
          </cell>
          <cell r="AJ54242">
            <v>0</v>
          </cell>
          <cell r="AT54242">
            <v>0</v>
          </cell>
          <cell r="AU54242">
            <v>0</v>
          </cell>
          <cell r="AV54242">
            <v>0</v>
          </cell>
        </row>
        <row r="54243">
          <cell r="D54243" t="str">
            <v>Умумий овқатланиш</v>
          </cell>
          <cell r="M54243" t="str">
            <v>005</v>
          </cell>
          <cell r="V54243">
            <v>183333.33333333334</v>
          </cell>
          <cell r="AF54243">
            <v>0</v>
          </cell>
          <cell r="AJ54243">
            <v>0</v>
          </cell>
          <cell r="AT54243">
            <v>0</v>
          </cell>
          <cell r="AU54243">
            <v>0</v>
          </cell>
          <cell r="AV54243">
            <v>0</v>
          </cell>
        </row>
        <row r="54244">
          <cell r="D54244" t="str">
            <v>Умумий овқатланиш</v>
          </cell>
          <cell r="M54244" t="str">
            <v>006</v>
          </cell>
          <cell r="V54244">
            <v>166666.66666666666</v>
          </cell>
          <cell r="AF54244">
            <v>0</v>
          </cell>
          <cell r="AJ54244">
            <v>0</v>
          </cell>
          <cell r="AT54244">
            <v>0</v>
          </cell>
          <cell r="AU54244">
            <v>0</v>
          </cell>
          <cell r="AV54244">
            <v>0</v>
          </cell>
        </row>
        <row r="54245">
          <cell r="D54245" t="str">
            <v>Умумий овқатланиш</v>
          </cell>
          <cell r="M54245" t="str">
            <v>003</v>
          </cell>
          <cell r="V54245">
            <v>61000000</v>
          </cell>
          <cell r="AF54245">
            <v>0</v>
          </cell>
          <cell r="AJ54245">
            <v>0</v>
          </cell>
          <cell r="AT54245">
            <v>0</v>
          </cell>
          <cell r="AU54245">
            <v>0</v>
          </cell>
          <cell r="AV54245">
            <v>0</v>
          </cell>
        </row>
        <row r="54246">
          <cell r="D54246" t="str">
            <v>Умумий овқатланиш</v>
          </cell>
          <cell r="M54246" t="str">
            <v>006</v>
          </cell>
          <cell r="V54246">
            <v>472000</v>
          </cell>
          <cell r="AF54246">
            <v>0</v>
          </cell>
          <cell r="AJ54246">
            <v>0</v>
          </cell>
          <cell r="AT54246">
            <v>0</v>
          </cell>
          <cell r="AU54246">
            <v>0</v>
          </cell>
          <cell r="AV54246">
            <v>0</v>
          </cell>
        </row>
        <row r="54247">
          <cell r="D54247" t="str">
            <v>Умумий овқатланиш</v>
          </cell>
          <cell r="M54247" t="str">
            <v>051</v>
          </cell>
          <cell r="V54247">
            <v>600000</v>
          </cell>
          <cell r="AF54247">
            <v>0</v>
          </cell>
          <cell r="AJ54247">
            <v>0</v>
          </cell>
          <cell r="AT54247">
            <v>0</v>
          </cell>
          <cell r="AU54247">
            <v>0</v>
          </cell>
          <cell r="AV54247">
            <v>0</v>
          </cell>
        </row>
        <row r="54248">
          <cell r="D54248" t="str">
            <v>Умумий овқатланиш</v>
          </cell>
          <cell r="M54248" t="str">
            <v>012</v>
          </cell>
          <cell r="V54248">
            <v>2498333.3333333335</v>
          </cell>
          <cell r="AF54248">
            <v>0</v>
          </cell>
          <cell r="AJ54248">
            <v>0</v>
          </cell>
          <cell r="AT54248">
            <v>0</v>
          </cell>
          <cell r="AU54248">
            <v>0</v>
          </cell>
          <cell r="AV54248">
            <v>0</v>
          </cell>
        </row>
        <row r="54249">
          <cell r="D54249" t="str">
            <v>Умумий овқатланиш</v>
          </cell>
          <cell r="M54249" t="str">
            <v>014</v>
          </cell>
          <cell r="V54249">
            <v>2223266.6666666665</v>
          </cell>
          <cell r="AF54249">
            <v>0</v>
          </cell>
          <cell r="AJ54249">
            <v>0</v>
          </cell>
          <cell r="AT54249">
            <v>0</v>
          </cell>
          <cell r="AU54249">
            <v>0</v>
          </cell>
          <cell r="AV54249">
            <v>0</v>
          </cell>
        </row>
        <row r="54250">
          <cell r="D54250" t="str">
            <v>Умумий овқатланиш</v>
          </cell>
          <cell r="M54250" t="str">
            <v>006</v>
          </cell>
          <cell r="V54250">
            <v>7935333.333333333</v>
          </cell>
          <cell r="AF54250">
            <v>0</v>
          </cell>
          <cell r="AJ54250">
            <v>0</v>
          </cell>
          <cell r="AT54250">
            <v>0</v>
          </cell>
          <cell r="AU54250">
            <v>0</v>
          </cell>
          <cell r="AV54250">
            <v>0</v>
          </cell>
        </row>
        <row r="54251">
          <cell r="D54251" t="str">
            <v>Умумий овқатланиш</v>
          </cell>
          <cell r="M54251" t="str">
            <v>006</v>
          </cell>
          <cell r="V54251">
            <v>4733333.333333333</v>
          </cell>
          <cell r="AF54251">
            <v>0</v>
          </cell>
          <cell r="AJ54251">
            <v>0</v>
          </cell>
          <cell r="AT54251">
            <v>64000000</v>
          </cell>
          <cell r="AU54251">
            <v>64000000</v>
          </cell>
          <cell r="AV54251">
            <v>0</v>
          </cell>
        </row>
        <row r="54252">
          <cell r="D54252" t="str">
            <v>Умумий овқатланиш</v>
          </cell>
          <cell r="M54252" t="str">
            <v>053</v>
          </cell>
          <cell r="V54252">
            <v>3728666.6666666665</v>
          </cell>
          <cell r="AF54252">
            <v>0</v>
          </cell>
          <cell r="AJ54252">
            <v>0</v>
          </cell>
          <cell r="AT54252">
            <v>0</v>
          </cell>
          <cell r="AU54252">
            <v>0</v>
          </cell>
          <cell r="AV54252">
            <v>0</v>
          </cell>
        </row>
        <row r="54253">
          <cell r="D54253" t="str">
            <v>Умумий овқатланиш</v>
          </cell>
          <cell r="M54253" t="str">
            <v>012</v>
          </cell>
          <cell r="V54253">
            <v>18644267</v>
          </cell>
          <cell r="AF54253">
            <v>0</v>
          </cell>
          <cell r="AJ54253">
            <v>2402205</v>
          </cell>
          <cell r="AT54253">
            <v>104643899</v>
          </cell>
          <cell r="AU54253">
            <v>104643899</v>
          </cell>
          <cell r="AV54253">
            <v>0</v>
          </cell>
        </row>
        <row r="54254">
          <cell r="D54254" t="str">
            <v>Умумий овқатланиш</v>
          </cell>
          <cell r="M54254" t="str">
            <v>004</v>
          </cell>
          <cell r="V54254">
            <v>320000</v>
          </cell>
          <cell r="AF54254">
            <v>0</v>
          </cell>
          <cell r="AJ54254">
            <v>0</v>
          </cell>
          <cell r="AT54254">
            <v>0</v>
          </cell>
          <cell r="AU54254">
            <v>0</v>
          </cell>
          <cell r="AV54254">
            <v>0</v>
          </cell>
        </row>
        <row r="54255">
          <cell r="D54255" t="str">
            <v>Умумий овқатланиш</v>
          </cell>
          <cell r="M54255" t="str">
            <v>057</v>
          </cell>
          <cell r="V54255">
            <v>7900000</v>
          </cell>
          <cell r="AF54255">
            <v>0</v>
          </cell>
          <cell r="AJ54255">
            <v>0</v>
          </cell>
          <cell r="AT54255">
            <v>0</v>
          </cell>
          <cell r="AU54255">
            <v>0</v>
          </cell>
          <cell r="AV54255">
            <v>0</v>
          </cell>
        </row>
        <row r="54256">
          <cell r="D54256" t="str">
            <v>Умумий овқатланиш</v>
          </cell>
          <cell r="M54256" t="str">
            <v>006</v>
          </cell>
          <cell r="V54256">
            <v>2417333.3333333335</v>
          </cell>
          <cell r="AF54256">
            <v>0</v>
          </cell>
          <cell r="AJ54256">
            <v>0</v>
          </cell>
          <cell r="AT54256">
            <v>0</v>
          </cell>
          <cell r="AU54256">
            <v>0</v>
          </cell>
          <cell r="AV54256">
            <v>0</v>
          </cell>
        </row>
        <row r="54257">
          <cell r="D54257" t="str">
            <v>Умумий овқатланиш</v>
          </cell>
          <cell r="M54257" t="str">
            <v>003</v>
          </cell>
          <cell r="V54257">
            <v>2273000</v>
          </cell>
          <cell r="AF54257">
            <v>0</v>
          </cell>
          <cell r="AJ54257">
            <v>0</v>
          </cell>
          <cell r="AT54257">
            <v>0</v>
          </cell>
          <cell r="AU54257">
            <v>0</v>
          </cell>
          <cell r="AV54257">
            <v>0</v>
          </cell>
        </row>
        <row r="54258">
          <cell r="D54258" t="str">
            <v>Умумий овқатланиш</v>
          </cell>
          <cell r="M54258" t="str">
            <v>006</v>
          </cell>
          <cell r="V54258">
            <v>956335</v>
          </cell>
          <cell r="AF54258">
            <v>0</v>
          </cell>
          <cell r="AJ54258">
            <v>0</v>
          </cell>
          <cell r="AT54258">
            <v>0</v>
          </cell>
          <cell r="AU54258">
            <v>0</v>
          </cell>
          <cell r="AV54258">
            <v>0</v>
          </cell>
        </row>
        <row r="54259">
          <cell r="D54259" t="str">
            <v>Умумий овқатланиш</v>
          </cell>
          <cell r="M54259" t="str">
            <v>031</v>
          </cell>
          <cell r="V54259">
            <v>1045000</v>
          </cell>
          <cell r="AF54259">
            <v>0</v>
          </cell>
          <cell r="AJ54259">
            <v>0</v>
          </cell>
          <cell r="AT54259">
            <v>0</v>
          </cell>
          <cell r="AU54259">
            <v>0</v>
          </cell>
          <cell r="AV54259">
            <v>0</v>
          </cell>
        </row>
        <row r="54260">
          <cell r="D54260" t="str">
            <v>Умумий овқатланиш</v>
          </cell>
          <cell r="M54260" t="str">
            <v>006</v>
          </cell>
          <cell r="V54260">
            <v>683333.33333333337</v>
          </cell>
          <cell r="AF54260">
            <v>0</v>
          </cell>
          <cell r="AJ54260">
            <v>0</v>
          </cell>
          <cell r="AT54260">
            <v>0</v>
          </cell>
          <cell r="AU54260">
            <v>0</v>
          </cell>
          <cell r="AV54260">
            <v>0</v>
          </cell>
        </row>
        <row r="54261">
          <cell r="D54261" t="str">
            <v>Умумий овқатланиш</v>
          </cell>
          <cell r="M54261" t="str">
            <v>006</v>
          </cell>
          <cell r="V54261">
            <v>79311125</v>
          </cell>
          <cell r="AF54261">
            <v>0</v>
          </cell>
          <cell r="AJ54261">
            <v>0</v>
          </cell>
          <cell r="AT54261">
            <v>0</v>
          </cell>
          <cell r="AU54261">
            <v>0</v>
          </cell>
          <cell r="AV54261">
            <v>0</v>
          </cell>
        </row>
        <row r="54262">
          <cell r="D54262" t="str">
            <v>Умумий овқатланиш</v>
          </cell>
          <cell r="M54262" t="str">
            <v>006</v>
          </cell>
          <cell r="V54262">
            <v>15850000</v>
          </cell>
          <cell r="AF54262">
            <v>0</v>
          </cell>
          <cell r="AJ54262">
            <v>0</v>
          </cell>
          <cell r="AT54262">
            <v>0</v>
          </cell>
          <cell r="AU54262">
            <v>0</v>
          </cell>
          <cell r="AV54262">
            <v>0</v>
          </cell>
        </row>
        <row r="54263">
          <cell r="D54263" t="str">
            <v>Умумий овқатланиш</v>
          </cell>
          <cell r="M54263" t="str">
            <v>004</v>
          </cell>
          <cell r="V54263">
            <v>40642037</v>
          </cell>
          <cell r="AF54263">
            <v>0</v>
          </cell>
          <cell r="AJ54263">
            <v>0</v>
          </cell>
          <cell r="AT54263">
            <v>969684672</v>
          </cell>
          <cell r="AU54263">
            <v>969684672</v>
          </cell>
          <cell r="AV54263">
            <v>0</v>
          </cell>
        </row>
        <row r="54264">
          <cell r="D54264" t="str">
            <v>Умумий овқатланиш</v>
          </cell>
          <cell r="M54264" t="str">
            <v>006</v>
          </cell>
          <cell r="V54264">
            <v>35462646</v>
          </cell>
          <cell r="AF54264">
            <v>965755</v>
          </cell>
          <cell r="AJ54264">
            <v>6654924</v>
          </cell>
          <cell r="AT54264">
            <v>0</v>
          </cell>
          <cell r="AU54264">
            <v>0</v>
          </cell>
          <cell r="AV54264">
            <v>0</v>
          </cell>
        </row>
        <row r="54265">
          <cell r="D54265" t="str">
            <v>Умумий овқатланиш</v>
          </cell>
          <cell r="M54265" t="str">
            <v>005</v>
          </cell>
          <cell r="V54265">
            <v>215013.33333333334</v>
          </cell>
          <cell r="AF54265">
            <v>0</v>
          </cell>
          <cell r="AJ54265">
            <v>0</v>
          </cell>
          <cell r="AT54265">
            <v>0</v>
          </cell>
          <cell r="AU54265">
            <v>0</v>
          </cell>
          <cell r="AV54265">
            <v>0</v>
          </cell>
        </row>
        <row r="54266">
          <cell r="D54266" t="str">
            <v>Умумий овқатланиш</v>
          </cell>
          <cell r="M54266" t="str">
            <v>006</v>
          </cell>
          <cell r="V54266">
            <v>429667.33333333331</v>
          </cell>
          <cell r="AF54266">
            <v>0</v>
          </cell>
          <cell r="AJ54266">
            <v>0</v>
          </cell>
          <cell r="AT54266">
            <v>0</v>
          </cell>
          <cell r="AU54266">
            <v>0</v>
          </cell>
          <cell r="AV54266">
            <v>0</v>
          </cell>
        </row>
        <row r="54267">
          <cell r="D54267" t="str">
            <v>Умумий овқатланиш</v>
          </cell>
          <cell r="M54267" t="str">
            <v>004</v>
          </cell>
          <cell r="V54267">
            <v>383333.33333333331</v>
          </cell>
          <cell r="AF54267">
            <v>0</v>
          </cell>
          <cell r="AJ54267">
            <v>0</v>
          </cell>
          <cell r="AT54267">
            <v>0</v>
          </cell>
          <cell r="AU54267">
            <v>0</v>
          </cell>
          <cell r="AV54267">
            <v>0</v>
          </cell>
        </row>
        <row r="54268">
          <cell r="D54268" t="str">
            <v>Умумий овқатланиш</v>
          </cell>
          <cell r="M54268" t="str">
            <v>013</v>
          </cell>
          <cell r="V54268">
            <v>59249011.666666664</v>
          </cell>
          <cell r="AF54268">
            <v>0</v>
          </cell>
          <cell r="AJ54268">
            <v>0</v>
          </cell>
          <cell r="AT54268">
            <v>0</v>
          </cell>
          <cell r="AU54268">
            <v>0</v>
          </cell>
          <cell r="AV54268">
            <v>0</v>
          </cell>
        </row>
        <row r="54269">
          <cell r="D54269" t="str">
            <v>Умумий овқатланиш</v>
          </cell>
          <cell r="M54269" t="str">
            <v>014</v>
          </cell>
          <cell r="V54269">
            <v>1925333.3333333333</v>
          </cell>
          <cell r="AF54269">
            <v>0</v>
          </cell>
          <cell r="AJ54269">
            <v>2960</v>
          </cell>
          <cell r="AT54269">
            <v>0</v>
          </cell>
          <cell r="AU54269">
            <v>0</v>
          </cell>
          <cell r="AV54269">
            <v>0</v>
          </cell>
        </row>
        <row r="54270">
          <cell r="D54270" t="str">
            <v>Умумий овқатланиш</v>
          </cell>
          <cell r="M54270" t="str">
            <v>003</v>
          </cell>
          <cell r="V54270">
            <v>2399000</v>
          </cell>
          <cell r="AF54270">
            <v>0</v>
          </cell>
          <cell r="AJ54270">
            <v>0</v>
          </cell>
          <cell r="AT54270">
            <v>0</v>
          </cell>
          <cell r="AU54270">
            <v>0</v>
          </cell>
          <cell r="AV54270">
            <v>0</v>
          </cell>
        </row>
        <row r="54271">
          <cell r="D54271" t="str">
            <v>Умумий овқатланиш</v>
          </cell>
          <cell r="M54271" t="str">
            <v>006</v>
          </cell>
          <cell r="V54271">
            <v>3997666.6666666665</v>
          </cell>
          <cell r="AF54271">
            <v>0</v>
          </cell>
          <cell r="AJ54271">
            <v>0</v>
          </cell>
          <cell r="AT54271">
            <v>0</v>
          </cell>
          <cell r="AU54271">
            <v>0</v>
          </cell>
          <cell r="AV54271">
            <v>0</v>
          </cell>
        </row>
        <row r="54272">
          <cell r="D54272" t="str">
            <v>Умумий овқатланиш</v>
          </cell>
          <cell r="M54272" t="str">
            <v>030</v>
          </cell>
          <cell r="V54272">
            <v>13633628.666666666</v>
          </cell>
          <cell r="AF54272">
            <v>0</v>
          </cell>
          <cell r="AJ54272">
            <v>348503</v>
          </cell>
          <cell r="AT54272">
            <v>0</v>
          </cell>
          <cell r="AU54272">
            <v>0</v>
          </cell>
          <cell r="AV54272">
            <v>0</v>
          </cell>
        </row>
        <row r="54273">
          <cell r="D54273" t="str">
            <v>Умумий овқатланиш</v>
          </cell>
          <cell r="M54273" t="str">
            <v>048</v>
          </cell>
          <cell r="V54273">
            <v>11162261</v>
          </cell>
          <cell r="AF54273">
            <v>0</v>
          </cell>
          <cell r="AJ54273">
            <v>0</v>
          </cell>
          <cell r="AT54273">
            <v>0</v>
          </cell>
          <cell r="AU54273">
            <v>0</v>
          </cell>
          <cell r="AV54273">
            <v>0</v>
          </cell>
        </row>
        <row r="54274">
          <cell r="D54274" t="str">
            <v>Умумий овқатланиш</v>
          </cell>
          <cell r="M54274" t="str">
            <v>006</v>
          </cell>
          <cell r="V54274">
            <v>1160333.3333333333</v>
          </cell>
          <cell r="AF54274">
            <v>0</v>
          </cell>
          <cell r="AJ54274">
            <v>0</v>
          </cell>
          <cell r="AT54274">
            <v>0</v>
          </cell>
          <cell r="AU54274">
            <v>0</v>
          </cell>
          <cell r="AV54274">
            <v>0</v>
          </cell>
        </row>
        <row r="54275">
          <cell r="D54275" t="str">
            <v>Умумий овқатланиш</v>
          </cell>
          <cell r="M54275" t="str">
            <v>006</v>
          </cell>
          <cell r="V54275">
            <v>400000</v>
          </cell>
          <cell r="AF54275">
            <v>0</v>
          </cell>
          <cell r="AJ54275">
            <v>0</v>
          </cell>
          <cell r="AT54275">
            <v>0</v>
          </cell>
          <cell r="AU54275">
            <v>0</v>
          </cell>
          <cell r="AV54275">
            <v>0</v>
          </cell>
        </row>
        <row r="54276">
          <cell r="D54276" t="str">
            <v>Умумий овқатланиш</v>
          </cell>
          <cell r="M54276" t="str">
            <v>005</v>
          </cell>
          <cell r="V54276">
            <v>1579000</v>
          </cell>
          <cell r="AF54276">
            <v>0</v>
          </cell>
          <cell r="AJ54276">
            <v>0</v>
          </cell>
          <cell r="AT54276">
            <v>0</v>
          </cell>
          <cell r="AU54276">
            <v>0</v>
          </cell>
          <cell r="AV54276">
            <v>0</v>
          </cell>
        </row>
        <row r="54277">
          <cell r="D54277" t="str">
            <v>Умумий овқатланиш</v>
          </cell>
          <cell r="M54277" t="str">
            <v>005</v>
          </cell>
          <cell r="V54277">
            <v>284363.33333333331</v>
          </cell>
          <cell r="AF54277">
            <v>0</v>
          </cell>
          <cell r="AJ54277">
            <v>0</v>
          </cell>
          <cell r="AT54277">
            <v>0</v>
          </cell>
          <cell r="AU54277">
            <v>0</v>
          </cell>
          <cell r="AV54277">
            <v>0</v>
          </cell>
        </row>
        <row r="54278">
          <cell r="D54278" t="str">
            <v>Умумий овқатланиш</v>
          </cell>
          <cell r="M54278" t="str">
            <v>002</v>
          </cell>
          <cell r="V54278">
            <v>1898666.6666666667</v>
          </cell>
          <cell r="AF54278">
            <v>0</v>
          </cell>
          <cell r="AJ54278">
            <v>0</v>
          </cell>
          <cell r="AT54278">
            <v>0</v>
          </cell>
          <cell r="AU54278">
            <v>0</v>
          </cell>
          <cell r="AV54278">
            <v>0</v>
          </cell>
        </row>
        <row r="54279">
          <cell r="D54279" t="str">
            <v>Умумий овқатланиш</v>
          </cell>
          <cell r="M54279" t="str">
            <v>002</v>
          </cell>
          <cell r="V54279">
            <v>43785867</v>
          </cell>
          <cell r="AF54279">
            <v>0</v>
          </cell>
          <cell r="AJ54279">
            <v>11914232</v>
          </cell>
          <cell r="AT54279">
            <v>0</v>
          </cell>
          <cell r="AU54279">
            <v>0</v>
          </cell>
          <cell r="AV54279">
            <v>0</v>
          </cell>
        </row>
        <row r="54280">
          <cell r="D54280" t="str">
            <v>Умумий овқатланиш</v>
          </cell>
          <cell r="M54280" t="str">
            <v>053</v>
          </cell>
          <cell r="V54280">
            <v>6502333.333333333</v>
          </cell>
          <cell r="AF54280">
            <v>0</v>
          </cell>
          <cell r="AJ54280">
            <v>0</v>
          </cell>
          <cell r="AT54280">
            <v>0</v>
          </cell>
          <cell r="AU54280">
            <v>0</v>
          </cell>
          <cell r="AV54280">
            <v>0</v>
          </cell>
        </row>
        <row r="54281">
          <cell r="D54281" t="str">
            <v>Умумий овқатланиш</v>
          </cell>
          <cell r="M54281" t="str">
            <v>011</v>
          </cell>
          <cell r="V54281">
            <v>15715166.666666666</v>
          </cell>
          <cell r="AF54281">
            <v>0</v>
          </cell>
          <cell r="AJ54281">
            <v>0</v>
          </cell>
          <cell r="AT54281">
            <v>0</v>
          </cell>
          <cell r="AU54281">
            <v>0</v>
          </cell>
          <cell r="AV54281">
            <v>0</v>
          </cell>
        </row>
        <row r="54282">
          <cell r="D54282" t="str">
            <v>Умумий овқатланиш</v>
          </cell>
          <cell r="M54282" t="str">
            <v>003</v>
          </cell>
          <cell r="V54282">
            <v>500000</v>
          </cell>
          <cell r="AF54282">
            <v>0</v>
          </cell>
          <cell r="AJ54282">
            <v>0</v>
          </cell>
          <cell r="AT54282">
            <v>0</v>
          </cell>
          <cell r="AU54282">
            <v>0</v>
          </cell>
          <cell r="AV54282">
            <v>0</v>
          </cell>
        </row>
        <row r="54283">
          <cell r="D54283" t="str">
            <v>Умумий овқатланиш</v>
          </cell>
          <cell r="M54283" t="str">
            <v>004</v>
          </cell>
          <cell r="V54283">
            <v>27762500</v>
          </cell>
          <cell r="AF54283">
            <v>0</v>
          </cell>
          <cell r="AJ54283">
            <v>0</v>
          </cell>
          <cell r="AT54283">
            <v>0</v>
          </cell>
          <cell r="AU54283">
            <v>0</v>
          </cell>
          <cell r="AV54283">
            <v>0</v>
          </cell>
        </row>
        <row r="54284">
          <cell r="D54284" t="str">
            <v>Умумий овқатланиш</v>
          </cell>
          <cell r="M54284" t="str">
            <v>033</v>
          </cell>
          <cell r="V54284">
            <v>7599668</v>
          </cell>
          <cell r="AF54284">
            <v>0</v>
          </cell>
          <cell r="AJ54284">
            <v>10000</v>
          </cell>
          <cell r="AT54284">
            <v>0</v>
          </cell>
          <cell r="AU54284">
            <v>0</v>
          </cell>
          <cell r="AV54284">
            <v>0</v>
          </cell>
        </row>
        <row r="54285">
          <cell r="D54285" t="str">
            <v>Умумий овқатланиш</v>
          </cell>
          <cell r="M54285" t="str">
            <v>051</v>
          </cell>
          <cell r="V54285">
            <v>487980.33333333331</v>
          </cell>
          <cell r="AF54285">
            <v>0</v>
          </cell>
          <cell r="AJ54285">
            <v>0</v>
          </cell>
          <cell r="AT54285">
            <v>0</v>
          </cell>
          <cell r="AU54285">
            <v>0</v>
          </cell>
          <cell r="AV54285">
            <v>0</v>
          </cell>
        </row>
        <row r="54286">
          <cell r="D54286" t="str">
            <v>Умумий овқатланиш</v>
          </cell>
          <cell r="M54286" t="str">
            <v>006</v>
          </cell>
          <cell r="V54286">
            <v>150000</v>
          </cell>
          <cell r="AF54286">
            <v>0</v>
          </cell>
          <cell r="AJ54286">
            <v>0</v>
          </cell>
          <cell r="AT54286">
            <v>0</v>
          </cell>
          <cell r="AU54286">
            <v>0</v>
          </cell>
          <cell r="AV54286">
            <v>0</v>
          </cell>
        </row>
        <row r="54287">
          <cell r="D54287" t="str">
            <v>Умумий овқатланиш</v>
          </cell>
          <cell r="M54287" t="str">
            <v>014</v>
          </cell>
          <cell r="V54287">
            <v>4163019.3333333335</v>
          </cell>
          <cell r="AF54287">
            <v>0</v>
          </cell>
          <cell r="AJ54287">
            <v>0</v>
          </cell>
          <cell r="AT54287">
            <v>0</v>
          </cell>
          <cell r="AU54287">
            <v>0</v>
          </cell>
          <cell r="AV54287">
            <v>0</v>
          </cell>
        </row>
        <row r="54288">
          <cell r="D54288" t="str">
            <v>Умумий овқатланиш</v>
          </cell>
          <cell r="M54288" t="str">
            <v>004</v>
          </cell>
          <cell r="V54288">
            <v>138333.33333333334</v>
          </cell>
          <cell r="AF54288">
            <v>0</v>
          </cell>
          <cell r="AJ54288">
            <v>0</v>
          </cell>
          <cell r="AT54288">
            <v>0</v>
          </cell>
          <cell r="AU54288">
            <v>0</v>
          </cell>
          <cell r="AV54288">
            <v>0</v>
          </cell>
        </row>
        <row r="54289">
          <cell r="D54289" t="str">
            <v>Умумий овқатланиш</v>
          </cell>
          <cell r="M54289" t="str">
            <v>005</v>
          </cell>
          <cell r="V54289">
            <v>950000</v>
          </cell>
          <cell r="AF54289">
            <v>0</v>
          </cell>
          <cell r="AJ54289">
            <v>0</v>
          </cell>
          <cell r="AT54289">
            <v>0</v>
          </cell>
          <cell r="AU54289">
            <v>0</v>
          </cell>
          <cell r="AV54289">
            <v>0</v>
          </cell>
        </row>
        <row r="54290">
          <cell r="D54290" t="str">
            <v>Умумий овқатланиш</v>
          </cell>
          <cell r="M54290" t="str">
            <v>006</v>
          </cell>
          <cell r="V54290">
            <v>2890187.6666666665</v>
          </cell>
          <cell r="AF54290">
            <v>877242</v>
          </cell>
          <cell r="AJ54290">
            <v>89820</v>
          </cell>
          <cell r="AT54290">
            <v>39000000</v>
          </cell>
          <cell r="AU54290">
            <v>39000000</v>
          </cell>
          <cell r="AV54290">
            <v>0</v>
          </cell>
        </row>
        <row r="54291">
          <cell r="D54291" t="str">
            <v>Умумий овқатланиш</v>
          </cell>
          <cell r="M54291" t="str">
            <v>004</v>
          </cell>
          <cell r="V54291">
            <v>241667</v>
          </cell>
          <cell r="AF54291">
            <v>0</v>
          </cell>
          <cell r="AJ54291">
            <v>0</v>
          </cell>
          <cell r="AT54291">
            <v>0</v>
          </cell>
          <cell r="AU54291">
            <v>0</v>
          </cell>
          <cell r="AV54291">
            <v>0</v>
          </cell>
        </row>
        <row r="54292">
          <cell r="D54292" t="str">
            <v>Умумий овқатланиш</v>
          </cell>
          <cell r="M54292" t="str">
            <v>057</v>
          </cell>
          <cell r="V54292">
            <v>1011914.3333333334</v>
          </cell>
          <cell r="AF54292">
            <v>0</v>
          </cell>
          <cell r="AJ54292">
            <v>0</v>
          </cell>
          <cell r="AT54292">
            <v>0</v>
          </cell>
          <cell r="AU54292">
            <v>0</v>
          </cell>
          <cell r="AV54292">
            <v>0</v>
          </cell>
        </row>
        <row r="54293">
          <cell r="D54293" t="str">
            <v>Умумий овқатланиш</v>
          </cell>
          <cell r="M54293" t="str">
            <v>002</v>
          </cell>
          <cell r="V54293">
            <v>66666.666666666672</v>
          </cell>
          <cell r="AF54293">
            <v>0</v>
          </cell>
          <cell r="AJ54293">
            <v>0</v>
          </cell>
          <cell r="AT54293">
            <v>0</v>
          </cell>
          <cell r="AU54293">
            <v>0</v>
          </cell>
          <cell r="AV54293">
            <v>0</v>
          </cell>
        </row>
        <row r="54294">
          <cell r="D54294" t="str">
            <v>Умумий овқатланиш</v>
          </cell>
          <cell r="M54294" t="str">
            <v>008</v>
          </cell>
          <cell r="V54294">
            <v>648001</v>
          </cell>
          <cell r="AF54294">
            <v>521954</v>
          </cell>
          <cell r="AJ54294">
            <v>0</v>
          </cell>
          <cell r="AT54294">
            <v>0</v>
          </cell>
          <cell r="AU54294">
            <v>0</v>
          </cell>
          <cell r="AV54294">
            <v>0</v>
          </cell>
        </row>
        <row r="54295">
          <cell r="D54295" t="str">
            <v>Умумий овқатланиш</v>
          </cell>
          <cell r="M54295" t="str">
            <v>002</v>
          </cell>
          <cell r="V54295">
            <v>50000</v>
          </cell>
          <cell r="AF54295">
            <v>0</v>
          </cell>
          <cell r="AJ54295">
            <v>0</v>
          </cell>
          <cell r="AT54295">
            <v>0</v>
          </cell>
          <cell r="AU54295">
            <v>0</v>
          </cell>
          <cell r="AV54295">
            <v>0</v>
          </cell>
        </row>
        <row r="54296">
          <cell r="D54296" t="str">
            <v>Умумий овқатланиш</v>
          </cell>
          <cell r="M54296" t="str">
            <v>005</v>
          </cell>
          <cell r="V54296">
            <v>173666.66666666666</v>
          </cell>
          <cell r="AF54296">
            <v>0</v>
          </cell>
          <cell r="AJ54296">
            <v>0</v>
          </cell>
          <cell r="AT54296">
            <v>0</v>
          </cell>
          <cell r="AU54296">
            <v>0</v>
          </cell>
          <cell r="AV54296">
            <v>0</v>
          </cell>
        </row>
        <row r="54297">
          <cell r="D54297" t="str">
            <v>Умумий овқатланиш</v>
          </cell>
          <cell r="M54297" t="str">
            <v>030</v>
          </cell>
          <cell r="V54297">
            <v>21874830</v>
          </cell>
          <cell r="AF54297">
            <v>0</v>
          </cell>
          <cell r="AJ54297">
            <v>0</v>
          </cell>
          <cell r="AT54297">
            <v>0</v>
          </cell>
          <cell r="AU54297">
            <v>0</v>
          </cell>
          <cell r="AV54297">
            <v>0</v>
          </cell>
        </row>
        <row r="54298">
          <cell r="D54298" t="str">
            <v>Умумий овқатланиш</v>
          </cell>
          <cell r="M54298" t="str">
            <v>006</v>
          </cell>
          <cell r="V54298">
            <v>173333.33333333334</v>
          </cell>
          <cell r="AF54298">
            <v>0</v>
          </cell>
          <cell r="AJ54298">
            <v>0</v>
          </cell>
          <cell r="AT54298">
            <v>0</v>
          </cell>
          <cell r="AU54298">
            <v>0</v>
          </cell>
          <cell r="AV54298">
            <v>0</v>
          </cell>
        </row>
        <row r="54299">
          <cell r="D54299" t="str">
            <v>Умумий овқатланиш</v>
          </cell>
          <cell r="M54299" t="str">
            <v>002</v>
          </cell>
          <cell r="V54299">
            <v>66666.666666666672</v>
          </cell>
          <cell r="AF54299">
            <v>0</v>
          </cell>
          <cell r="AJ54299">
            <v>0</v>
          </cell>
          <cell r="AT54299">
            <v>0</v>
          </cell>
          <cell r="AU54299">
            <v>0</v>
          </cell>
          <cell r="AV54299">
            <v>0</v>
          </cell>
        </row>
        <row r="54300">
          <cell r="D54300" t="str">
            <v>Умумий овқатланиш</v>
          </cell>
          <cell r="M54300" t="str">
            <v>012</v>
          </cell>
          <cell r="V54300">
            <v>4249666.666666667</v>
          </cell>
          <cell r="AF54300">
            <v>0</v>
          </cell>
          <cell r="AJ54300">
            <v>0</v>
          </cell>
          <cell r="AT54300">
            <v>0</v>
          </cell>
          <cell r="AU54300">
            <v>0</v>
          </cell>
          <cell r="AV54300">
            <v>0</v>
          </cell>
        </row>
        <row r="54301">
          <cell r="D54301" t="str">
            <v>Умумий овқатланиш</v>
          </cell>
          <cell r="M54301" t="str">
            <v>011</v>
          </cell>
          <cell r="V54301">
            <v>58054999.666666664</v>
          </cell>
          <cell r="AF54301">
            <v>0</v>
          </cell>
          <cell r="AJ54301">
            <v>0</v>
          </cell>
          <cell r="AT54301">
            <v>0</v>
          </cell>
          <cell r="AU54301">
            <v>0</v>
          </cell>
          <cell r="AV54301">
            <v>0</v>
          </cell>
        </row>
        <row r="54302">
          <cell r="D54302" t="str">
            <v>Умумий овқатланиш</v>
          </cell>
          <cell r="M54302" t="str">
            <v>005</v>
          </cell>
          <cell r="V54302">
            <v>10136333.333333334</v>
          </cell>
          <cell r="AF54302">
            <v>0</v>
          </cell>
          <cell r="AJ54302">
            <v>0</v>
          </cell>
          <cell r="AT54302">
            <v>0</v>
          </cell>
          <cell r="AU54302">
            <v>0</v>
          </cell>
          <cell r="AV54302">
            <v>0</v>
          </cell>
        </row>
        <row r="54303">
          <cell r="D54303" t="str">
            <v>Умумий овқатланиш</v>
          </cell>
          <cell r="M54303" t="str">
            <v>033</v>
          </cell>
          <cell r="V54303">
            <v>16240198.666666666</v>
          </cell>
          <cell r="AF54303">
            <v>0</v>
          </cell>
          <cell r="AJ54303">
            <v>2</v>
          </cell>
          <cell r="AT54303">
            <v>0</v>
          </cell>
          <cell r="AU54303">
            <v>0</v>
          </cell>
          <cell r="AV54303">
            <v>0</v>
          </cell>
        </row>
        <row r="54304">
          <cell r="D54304" t="str">
            <v>Умумий овқатланиш</v>
          </cell>
          <cell r="M54304" t="str">
            <v>005</v>
          </cell>
          <cell r="V54304">
            <v>832500</v>
          </cell>
          <cell r="AF54304">
            <v>145708</v>
          </cell>
          <cell r="AJ54304">
            <v>37924</v>
          </cell>
          <cell r="AT54304">
            <v>0</v>
          </cell>
          <cell r="AU54304">
            <v>0</v>
          </cell>
          <cell r="AV54304">
            <v>0</v>
          </cell>
        </row>
        <row r="54305">
          <cell r="D54305" t="str">
            <v>Умумий овқатланиш</v>
          </cell>
          <cell r="M54305" t="str">
            <v>012</v>
          </cell>
          <cell r="V54305">
            <v>2820000</v>
          </cell>
          <cell r="AF54305">
            <v>0</v>
          </cell>
          <cell r="AJ54305">
            <v>0</v>
          </cell>
          <cell r="AT54305">
            <v>0</v>
          </cell>
          <cell r="AU54305">
            <v>0</v>
          </cell>
          <cell r="AV54305">
            <v>0</v>
          </cell>
        </row>
        <row r="54306">
          <cell r="D54306" t="str">
            <v>Умумий овқатланиш</v>
          </cell>
          <cell r="M54306" t="str">
            <v>006</v>
          </cell>
          <cell r="V54306">
            <v>509000</v>
          </cell>
          <cell r="AF54306">
            <v>0</v>
          </cell>
          <cell r="AJ54306">
            <v>0</v>
          </cell>
          <cell r="AT54306">
            <v>0</v>
          </cell>
          <cell r="AU54306">
            <v>0</v>
          </cell>
          <cell r="AV54306">
            <v>0</v>
          </cell>
        </row>
        <row r="54307">
          <cell r="D54307" t="str">
            <v>Умумий овқатланиш</v>
          </cell>
          <cell r="M54307" t="str">
            <v>004</v>
          </cell>
          <cell r="V54307">
            <v>100001.33333333333</v>
          </cell>
          <cell r="AF54307">
            <v>0</v>
          </cell>
          <cell r="AJ54307">
            <v>0</v>
          </cell>
          <cell r="AT54307">
            <v>0</v>
          </cell>
          <cell r="AU54307">
            <v>0</v>
          </cell>
          <cell r="AV54307">
            <v>0</v>
          </cell>
        </row>
        <row r="54308">
          <cell r="D54308" t="str">
            <v>Умумий овқатланиш</v>
          </cell>
          <cell r="M54308" t="str">
            <v>057</v>
          </cell>
          <cell r="V54308">
            <v>8908333.333333334</v>
          </cell>
          <cell r="AF54308">
            <v>0</v>
          </cell>
          <cell r="AJ54308">
            <v>0</v>
          </cell>
          <cell r="AT54308">
            <v>0</v>
          </cell>
          <cell r="AU54308">
            <v>0</v>
          </cell>
          <cell r="AV54308">
            <v>0</v>
          </cell>
        </row>
        <row r="54309">
          <cell r="D54309" t="str">
            <v>Умумий овқатланиш</v>
          </cell>
          <cell r="M54309" t="str">
            <v>002</v>
          </cell>
          <cell r="V54309">
            <v>926833.33333333337</v>
          </cell>
          <cell r="AF54309">
            <v>0</v>
          </cell>
          <cell r="AJ54309">
            <v>0</v>
          </cell>
          <cell r="AT54309">
            <v>0</v>
          </cell>
          <cell r="AU54309">
            <v>0</v>
          </cell>
          <cell r="AV54309">
            <v>0</v>
          </cell>
        </row>
        <row r="54310">
          <cell r="D54310" t="str">
            <v>Умумий овқатланиш</v>
          </cell>
          <cell r="M54310" t="str">
            <v>013</v>
          </cell>
          <cell r="V54310">
            <v>2904267</v>
          </cell>
          <cell r="AF54310">
            <v>0</v>
          </cell>
          <cell r="AJ54310">
            <v>14970</v>
          </cell>
          <cell r="AT54310">
            <v>0</v>
          </cell>
          <cell r="AU54310">
            <v>0</v>
          </cell>
          <cell r="AV54310">
            <v>0</v>
          </cell>
        </row>
        <row r="54311">
          <cell r="D54311" t="str">
            <v>Умумий овқатланиш</v>
          </cell>
          <cell r="M54311" t="str">
            <v>004</v>
          </cell>
          <cell r="V54311">
            <v>1022166.6666666666</v>
          </cell>
          <cell r="AF54311">
            <v>0</v>
          </cell>
          <cell r="AJ54311">
            <v>0</v>
          </cell>
          <cell r="AT54311">
            <v>0</v>
          </cell>
          <cell r="AU54311">
            <v>0</v>
          </cell>
          <cell r="AV54311">
            <v>0</v>
          </cell>
        </row>
        <row r="54312">
          <cell r="D54312" t="str">
            <v>Умумий овқатланиш</v>
          </cell>
          <cell r="M54312" t="str">
            <v>003</v>
          </cell>
          <cell r="V54312">
            <v>8038537.666666667</v>
          </cell>
          <cell r="AF54312">
            <v>48173775</v>
          </cell>
          <cell r="AJ54312">
            <v>0</v>
          </cell>
          <cell r="AT54312">
            <v>0</v>
          </cell>
          <cell r="AU54312">
            <v>0</v>
          </cell>
          <cell r="AV54312">
            <v>0</v>
          </cell>
        </row>
        <row r="54313">
          <cell r="D54313" t="str">
            <v>Умумий овқатланиш</v>
          </cell>
          <cell r="M54313" t="str">
            <v>031</v>
          </cell>
          <cell r="V54313">
            <v>96666.666666666672</v>
          </cell>
          <cell r="AF54313">
            <v>0</v>
          </cell>
          <cell r="AJ54313">
            <v>0</v>
          </cell>
          <cell r="AT54313">
            <v>0</v>
          </cell>
          <cell r="AU54313">
            <v>0</v>
          </cell>
          <cell r="AV54313">
            <v>0</v>
          </cell>
        </row>
        <row r="54314">
          <cell r="D54314" t="str">
            <v>Умумий овқатланиш</v>
          </cell>
          <cell r="M54314" t="str">
            <v>004</v>
          </cell>
          <cell r="V54314">
            <v>656670.66666666663</v>
          </cell>
          <cell r="AF54314">
            <v>0</v>
          </cell>
          <cell r="AJ54314">
            <v>0</v>
          </cell>
          <cell r="AT54314">
            <v>0</v>
          </cell>
          <cell r="AU54314">
            <v>0</v>
          </cell>
          <cell r="AV54314">
            <v>0</v>
          </cell>
        </row>
        <row r="54315">
          <cell r="D54315" t="str">
            <v>Умумий овқатланиш</v>
          </cell>
          <cell r="M54315" t="str">
            <v>005</v>
          </cell>
          <cell r="V54315">
            <v>500500</v>
          </cell>
          <cell r="AF54315">
            <v>0</v>
          </cell>
          <cell r="AJ54315">
            <v>0</v>
          </cell>
          <cell r="AT54315">
            <v>0</v>
          </cell>
          <cell r="AU54315">
            <v>0</v>
          </cell>
          <cell r="AV54315">
            <v>0</v>
          </cell>
        </row>
        <row r="54316">
          <cell r="D54316" t="str">
            <v>Умумий овқатланиш</v>
          </cell>
          <cell r="M54316" t="str">
            <v>013</v>
          </cell>
          <cell r="V54316">
            <v>708333.33333333337</v>
          </cell>
          <cell r="AF54316">
            <v>0</v>
          </cell>
          <cell r="AJ54316">
            <v>0</v>
          </cell>
          <cell r="AT54316">
            <v>0</v>
          </cell>
          <cell r="AU54316">
            <v>0</v>
          </cell>
          <cell r="AV54316">
            <v>0</v>
          </cell>
        </row>
        <row r="54317">
          <cell r="D54317" t="str">
            <v>Умумий овқатланиш</v>
          </cell>
          <cell r="M54317" t="str">
            <v>005</v>
          </cell>
          <cell r="V54317">
            <v>718333.33333333337</v>
          </cell>
          <cell r="AF54317">
            <v>0</v>
          </cell>
          <cell r="AJ54317">
            <v>0</v>
          </cell>
          <cell r="AT54317">
            <v>0</v>
          </cell>
          <cell r="AU54317">
            <v>0</v>
          </cell>
          <cell r="AV54317">
            <v>0</v>
          </cell>
        </row>
        <row r="54318">
          <cell r="D54318" t="str">
            <v>Умумий овқатланиш</v>
          </cell>
          <cell r="M54318" t="str">
            <v>005</v>
          </cell>
          <cell r="V54318">
            <v>2071333.3333333333</v>
          </cell>
          <cell r="AF54318">
            <v>0</v>
          </cell>
          <cell r="AJ54318">
            <v>0</v>
          </cell>
          <cell r="AT54318">
            <v>0</v>
          </cell>
          <cell r="AU54318">
            <v>0</v>
          </cell>
          <cell r="AV54318">
            <v>0</v>
          </cell>
        </row>
        <row r="54319">
          <cell r="D54319" t="str">
            <v>Умумий овқатланиш</v>
          </cell>
          <cell r="M54319" t="str">
            <v>002</v>
          </cell>
          <cell r="V54319">
            <v>2117333.3333333335</v>
          </cell>
          <cell r="AF54319">
            <v>0</v>
          </cell>
          <cell r="AJ54319">
            <v>0</v>
          </cell>
          <cell r="AT54319">
            <v>0</v>
          </cell>
          <cell r="AU54319">
            <v>0</v>
          </cell>
          <cell r="AV54319">
            <v>0</v>
          </cell>
        </row>
        <row r="54320">
          <cell r="D54320" t="str">
            <v>Умумий овқатланиш</v>
          </cell>
          <cell r="M54320" t="str">
            <v>006</v>
          </cell>
          <cell r="V54320">
            <v>579000</v>
          </cell>
          <cell r="AF54320">
            <v>314370</v>
          </cell>
          <cell r="AJ54320">
            <v>149701</v>
          </cell>
          <cell r="AT54320">
            <v>0</v>
          </cell>
          <cell r="AU54320">
            <v>0</v>
          </cell>
          <cell r="AV54320">
            <v>0</v>
          </cell>
        </row>
        <row r="54321">
          <cell r="D54321" t="str">
            <v>Умумий овқатланиш</v>
          </cell>
          <cell r="M54321" t="str">
            <v>003</v>
          </cell>
          <cell r="V54321">
            <v>516666.66666666669</v>
          </cell>
          <cell r="AF54321">
            <v>0</v>
          </cell>
          <cell r="AJ54321">
            <v>0</v>
          </cell>
          <cell r="AT54321">
            <v>0</v>
          </cell>
          <cell r="AU54321">
            <v>0</v>
          </cell>
          <cell r="AV54321">
            <v>0</v>
          </cell>
        </row>
        <row r="54322">
          <cell r="D54322" t="str">
            <v>Умумий овқатланиш</v>
          </cell>
          <cell r="M54322" t="str">
            <v>006</v>
          </cell>
          <cell r="V54322">
            <v>7721667</v>
          </cell>
          <cell r="AF54322">
            <v>0</v>
          </cell>
          <cell r="AJ54322">
            <v>0</v>
          </cell>
          <cell r="AT54322">
            <v>0</v>
          </cell>
          <cell r="AU54322">
            <v>0</v>
          </cell>
          <cell r="AV54322">
            <v>0</v>
          </cell>
        </row>
        <row r="54323">
          <cell r="D54323" t="str">
            <v>Умумий овқатланиш</v>
          </cell>
          <cell r="M54323" t="str">
            <v>013</v>
          </cell>
          <cell r="V54323">
            <v>223333.33333333334</v>
          </cell>
          <cell r="AF54323">
            <v>0</v>
          </cell>
          <cell r="AJ54323">
            <v>0</v>
          </cell>
          <cell r="AT54323">
            <v>0</v>
          </cell>
          <cell r="AU54323">
            <v>0</v>
          </cell>
          <cell r="AV54323">
            <v>0</v>
          </cell>
        </row>
        <row r="54324">
          <cell r="D54324" t="str">
            <v>Умумий овқатланиш</v>
          </cell>
          <cell r="M54324" t="str">
            <v>002</v>
          </cell>
          <cell r="V54324">
            <v>133333.33333333334</v>
          </cell>
          <cell r="AF54324">
            <v>5450000</v>
          </cell>
          <cell r="AJ54324">
            <v>0</v>
          </cell>
          <cell r="AT54324">
            <v>0</v>
          </cell>
          <cell r="AU54324">
            <v>0</v>
          </cell>
          <cell r="AV54324">
            <v>0</v>
          </cell>
        </row>
        <row r="54325">
          <cell r="D54325" t="str">
            <v>Умумий овқатланиш</v>
          </cell>
          <cell r="M54325" t="str">
            <v>009</v>
          </cell>
          <cell r="V54325">
            <v>653666.66666666663</v>
          </cell>
          <cell r="AF54325">
            <v>0</v>
          </cell>
          <cell r="AJ54325">
            <v>0</v>
          </cell>
          <cell r="AT54325">
            <v>0</v>
          </cell>
          <cell r="AU54325">
            <v>0</v>
          </cell>
          <cell r="AV54325">
            <v>0</v>
          </cell>
        </row>
        <row r="54326">
          <cell r="D54326" t="str">
            <v>Умумий овқатланиш</v>
          </cell>
          <cell r="M54326" t="str">
            <v>006</v>
          </cell>
          <cell r="V54326">
            <v>773333.33333333337</v>
          </cell>
          <cell r="AF54326">
            <v>0</v>
          </cell>
          <cell r="AJ54326">
            <v>0</v>
          </cell>
          <cell r="AT54326">
            <v>0</v>
          </cell>
          <cell r="AU54326">
            <v>0</v>
          </cell>
          <cell r="AV54326">
            <v>0</v>
          </cell>
        </row>
        <row r="54327">
          <cell r="D54327" t="str">
            <v>Умумий овқатланиш</v>
          </cell>
          <cell r="M54327" t="str">
            <v>033</v>
          </cell>
          <cell r="V54327">
            <v>2506084.3333333335</v>
          </cell>
          <cell r="AF54327">
            <v>0</v>
          </cell>
          <cell r="AJ54327">
            <v>0</v>
          </cell>
          <cell r="AT54327">
            <v>39997000</v>
          </cell>
          <cell r="AU54327">
            <v>39997000</v>
          </cell>
          <cell r="AV54327">
            <v>0</v>
          </cell>
        </row>
        <row r="54328">
          <cell r="D54328" t="str">
            <v>Умумий овқатланиш</v>
          </cell>
          <cell r="M54328" t="str">
            <v>008</v>
          </cell>
          <cell r="V54328">
            <v>5586333.333333333</v>
          </cell>
          <cell r="AF54328">
            <v>0</v>
          </cell>
          <cell r="AJ54328">
            <v>0</v>
          </cell>
          <cell r="AT54328">
            <v>0</v>
          </cell>
          <cell r="AU54328">
            <v>0</v>
          </cell>
          <cell r="AV54328">
            <v>0</v>
          </cell>
        </row>
        <row r="54329">
          <cell r="D54329" t="str">
            <v>Умумий овқатланиш</v>
          </cell>
          <cell r="M54329" t="str">
            <v>009</v>
          </cell>
          <cell r="V54329">
            <v>210000</v>
          </cell>
          <cell r="AF54329">
            <v>0</v>
          </cell>
          <cell r="AJ54329">
            <v>0</v>
          </cell>
          <cell r="AT54329">
            <v>0</v>
          </cell>
          <cell r="AU54329">
            <v>0</v>
          </cell>
          <cell r="AV54329">
            <v>0</v>
          </cell>
        </row>
        <row r="54330">
          <cell r="D54330" t="str">
            <v>Умумий овқатланиш</v>
          </cell>
          <cell r="M54330" t="str">
            <v>002</v>
          </cell>
          <cell r="V54330">
            <v>2038867</v>
          </cell>
          <cell r="AF54330">
            <v>561874</v>
          </cell>
          <cell r="AJ54330">
            <v>0</v>
          </cell>
          <cell r="AT54330">
            <v>0</v>
          </cell>
          <cell r="AU54330">
            <v>0</v>
          </cell>
          <cell r="AV54330">
            <v>0</v>
          </cell>
        </row>
        <row r="54331">
          <cell r="D54331" t="str">
            <v>Умумий овқатланиш</v>
          </cell>
          <cell r="M54331" t="str">
            <v>003</v>
          </cell>
          <cell r="V54331">
            <v>459287666.66666669</v>
          </cell>
          <cell r="AF54331">
            <v>0</v>
          </cell>
          <cell r="AJ54331">
            <v>50783120</v>
          </cell>
          <cell r="AT54331">
            <v>8424050000</v>
          </cell>
          <cell r="AU54331">
            <v>8424050000</v>
          </cell>
          <cell r="AV54331">
            <v>0</v>
          </cell>
        </row>
        <row r="54332">
          <cell r="D54332" t="str">
            <v>Умумий овқатланиш</v>
          </cell>
          <cell r="M54332" t="str">
            <v>049</v>
          </cell>
          <cell r="V54332">
            <v>654500000</v>
          </cell>
          <cell r="AF54332">
            <v>0</v>
          </cell>
          <cell r="AJ54332">
            <v>0</v>
          </cell>
          <cell r="AT54332">
            <v>0</v>
          </cell>
          <cell r="AU54332">
            <v>0</v>
          </cell>
          <cell r="AV54332">
            <v>0</v>
          </cell>
        </row>
        <row r="54333">
          <cell r="D54333" t="str">
            <v>Умумий овқатланиш</v>
          </cell>
          <cell r="M54333" t="str">
            <v>005</v>
          </cell>
          <cell r="V54333">
            <v>566666.66666666663</v>
          </cell>
          <cell r="AF54333">
            <v>0</v>
          </cell>
          <cell r="AJ54333">
            <v>0</v>
          </cell>
          <cell r="AT54333">
            <v>0</v>
          </cell>
          <cell r="AU54333">
            <v>0</v>
          </cell>
          <cell r="AV54333">
            <v>0</v>
          </cell>
        </row>
        <row r="54334">
          <cell r="D54334" t="str">
            <v>Умумий овқатланиш</v>
          </cell>
          <cell r="M54334" t="str">
            <v>053</v>
          </cell>
          <cell r="V54334">
            <v>365666.66666666669</v>
          </cell>
          <cell r="AF54334">
            <v>0</v>
          </cell>
          <cell r="AJ54334">
            <v>0</v>
          </cell>
          <cell r="AT54334">
            <v>0</v>
          </cell>
          <cell r="AU54334">
            <v>0</v>
          </cell>
          <cell r="AV54334">
            <v>0</v>
          </cell>
        </row>
        <row r="54335">
          <cell r="D54335" t="str">
            <v>Умумий овқатланиш</v>
          </cell>
          <cell r="M54335" t="str">
            <v>004</v>
          </cell>
          <cell r="V54335">
            <v>1432517.6666666667</v>
          </cell>
          <cell r="AF54335">
            <v>0</v>
          </cell>
          <cell r="AJ54335">
            <v>0</v>
          </cell>
          <cell r="AT54335">
            <v>0</v>
          </cell>
          <cell r="AU54335">
            <v>0</v>
          </cell>
          <cell r="AV54335">
            <v>0</v>
          </cell>
        </row>
        <row r="54336">
          <cell r="D54336" t="str">
            <v>Умумий овқатланиш</v>
          </cell>
          <cell r="M54336" t="str">
            <v>004</v>
          </cell>
          <cell r="V54336">
            <v>1300000</v>
          </cell>
          <cell r="AF54336">
            <v>0</v>
          </cell>
          <cell r="AJ54336">
            <v>0</v>
          </cell>
          <cell r="AT54336">
            <v>0</v>
          </cell>
          <cell r="AU54336">
            <v>0</v>
          </cell>
          <cell r="AV54336">
            <v>0</v>
          </cell>
        </row>
        <row r="54337">
          <cell r="D54337" t="str">
            <v>Умумий овқатланиш</v>
          </cell>
          <cell r="M54337" t="str">
            <v>004</v>
          </cell>
          <cell r="V54337">
            <v>763333.33333333337</v>
          </cell>
          <cell r="AF54337">
            <v>0</v>
          </cell>
          <cell r="AJ54337">
            <v>0</v>
          </cell>
          <cell r="AT54337">
            <v>0</v>
          </cell>
          <cell r="AU54337">
            <v>0</v>
          </cell>
          <cell r="AV54337">
            <v>0</v>
          </cell>
        </row>
        <row r="54338">
          <cell r="D54338" t="str">
            <v>Умумий овқатланиш</v>
          </cell>
          <cell r="M54338" t="str">
            <v>038</v>
          </cell>
          <cell r="V54338">
            <v>2379538.6666666665</v>
          </cell>
          <cell r="AF54338">
            <v>0</v>
          </cell>
          <cell r="AJ54338">
            <v>0</v>
          </cell>
          <cell r="AT54338">
            <v>0</v>
          </cell>
          <cell r="AU54338">
            <v>0</v>
          </cell>
          <cell r="AV54338">
            <v>0</v>
          </cell>
        </row>
        <row r="54339">
          <cell r="D54339" t="str">
            <v>Умумий овқатланиш</v>
          </cell>
          <cell r="M54339" t="str">
            <v>002</v>
          </cell>
          <cell r="V54339">
            <v>1276666.6666666667</v>
          </cell>
          <cell r="AF54339">
            <v>0</v>
          </cell>
          <cell r="AJ54339">
            <v>0</v>
          </cell>
          <cell r="AT54339">
            <v>0</v>
          </cell>
          <cell r="AU54339">
            <v>0</v>
          </cell>
          <cell r="AV54339">
            <v>0</v>
          </cell>
        </row>
        <row r="54340">
          <cell r="D54340" t="str">
            <v>Умумий овқатланиш</v>
          </cell>
          <cell r="M54340" t="str">
            <v>006</v>
          </cell>
          <cell r="V54340">
            <v>6919501.666666667</v>
          </cell>
          <cell r="AF54340">
            <v>0</v>
          </cell>
          <cell r="AJ54340">
            <v>0</v>
          </cell>
          <cell r="AT54340">
            <v>138714191</v>
          </cell>
          <cell r="AU54340">
            <v>138714191</v>
          </cell>
          <cell r="AV54340">
            <v>0</v>
          </cell>
        </row>
        <row r="54341">
          <cell r="D54341" t="str">
            <v>Умумий овқатланиш</v>
          </cell>
          <cell r="M54341" t="str">
            <v>004</v>
          </cell>
          <cell r="V54341">
            <v>820000</v>
          </cell>
          <cell r="AF54341">
            <v>0</v>
          </cell>
          <cell r="AJ54341">
            <v>0</v>
          </cell>
          <cell r="AT54341">
            <v>0</v>
          </cell>
          <cell r="AU54341">
            <v>0</v>
          </cell>
          <cell r="AV54341">
            <v>0</v>
          </cell>
        </row>
        <row r="54342">
          <cell r="D54342" t="str">
            <v>Умумий овқатланиш</v>
          </cell>
          <cell r="M54342" t="str">
            <v>055</v>
          </cell>
          <cell r="V54342">
            <v>2979667</v>
          </cell>
          <cell r="AF54342">
            <v>0</v>
          </cell>
          <cell r="AJ54342">
            <v>0</v>
          </cell>
          <cell r="AT54342">
            <v>0</v>
          </cell>
          <cell r="AU54342">
            <v>0</v>
          </cell>
          <cell r="AV54342">
            <v>0</v>
          </cell>
        </row>
        <row r="54343">
          <cell r="D54343" t="str">
            <v>Умумий овқатланиш</v>
          </cell>
          <cell r="M54343" t="str">
            <v>006</v>
          </cell>
          <cell r="V54343">
            <v>178000</v>
          </cell>
          <cell r="AF54343">
            <v>0</v>
          </cell>
          <cell r="AJ54343">
            <v>0</v>
          </cell>
          <cell r="AT54343">
            <v>0</v>
          </cell>
          <cell r="AU54343">
            <v>0</v>
          </cell>
          <cell r="AV54343">
            <v>0</v>
          </cell>
        </row>
        <row r="54344">
          <cell r="D54344" t="str">
            <v>Умумий овқатланиш</v>
          </cell>
          <cell r="M54344" t="str">
            <v>006</v>
          </cell>
          <cell r="V54344">
            <v>298333.33333333331</v>
          </cell>
          <cell r="AF54344">
            <v>0</v>
          </cell>
          <cell r="AJ54344">
            <v>0</v>
          </cell>
          <cell r="AT54344">
            <v>0</v>
          </cell>
          <cell r="AU54344">
            <v>0</v>
          </cell>
          <cell r="AV54344">
            <v>0</v>
          </cell>
        </row>
        <row r="54345">
          <cell r="D54345" t="str">
            <v>Умумий овқатланиш</v>
          </cell>
          <cell r="M54345" t="str">
            <v>004</v>
          </cell>
          <cell r="V54345">
            <v>2070333.3333333333</v>
          </cell>
          <cell r="AF54345">
            <v>0</v>
          </cell>
          <cell r="AJ54345">
            <v>0</v>
          </cell>
          <cell r="AT54345">
            <v>0</v>
          </cell>
          <cell r="AU54345">
            <v>0</v>
          </cell>
          <cell r="AV54345">
            <v>0</v>
          </cell>
        </row>
        <row r="54346">
          <cell r="D54346" t="str">
            <v>Умумий овқатланиш</v>
          </cell>
          <cell r="M54346" t="str">
            <v>009</v>
          </cell>
          <cell r="V54346">
            <v>266666.66666666669</v>
          </cell>
          <cell r="AF54346">
            <v>0</v>
          </cell>
          <cell r="AJ54346">
            <v>0</v>
          </cell>
          <cell r="AT54346">
            <v>0</v>
          </cell>
          <cell r="AU54346">
            <v>0</v>
          </cell>
          <cell r="AV54346">
            <v>0</v>
          </cell>
        </row>
        <row r="54347">
          <cell r="D54347" t="str">
            <v>Умумий овқатланиш</v>
          </cell>
          <cell r="M54347" t="str">
            <v>009</v>
          </cell>
          <cell r="V54347">
            <v>136333.33333333334</v>
          </cell>
          <cell r="AF54347">
            <v>0</v>
          </cell>
          <cell r="AJ54347">
            <v>0</v>
          </cell>
          <cell r="AT54347">
            <v>0</v>
          </cell>
          <cell r="AU54347">
            <v>0</v>
          </cell>
          <cell r="AV54347">
            <v>0</v>
          </cell>
        </row>
        <row r="54348">
          <cell r="D54348" t="str">
            <v>Умумий овқатланиш</v>
          </cell>
          <cell r="M54348" t="str">
            <v>048</v>
          </cell>
          <cell r="V54348">
            <v>5926833.333333333</v>
          </cell>
          <cell r="AF54348">
            <v>0</v>
          </cell>
          <cell r="AJ54348">
            <v>0</v>
          </cell>
          <cell r="AT54348">
            <v>0</v>
          </cell>
          <cell r="AU54348">
            <v>0</v>
          </cell>
          <cell r="AV54348">
            <v>0</v>
          </cell>
        </row>
        <row r="54349">
          <cell r="D54349" t="str">
            <v>Умумий овқатланиш</v>
          </cell>
          <cell r="M54349" t="str">
            <v>005</v>
          </cell>
          <cell r="V54349">
            <v>1000000</v>
          </cell>
          <cell r="AF54349">
            <v>0</v>
          </cell>
          <cell r="AJ54349">
            <v>0</v>
          </cell>
          <cell r="AT54349">
            <v>0</v>
          </cell>
          <cell r="AU54349">
            <v>0</v>
          </cell>
          <cell r="AV54349">
            <v>0</v>
          </cell>
        </row>
        <row r="54350">
          <cell r="D54350" t="str">
            <v>Умумий овқатланиш</v>
          </cell>
          <cell r="M54350" t="str">
            <v>049</v>
          </cell>
          <cell r="V54350">
            <v>349018.66666666669</v>
          </cell>
          <cell r="AF54350">
            <v>0</v>
          </cell>
          <cell r="AJ54350">
            <v>0</v>
          </cell>
          <cell r="AT54350">
            <v>0</v>
          </cell>
          <cell r="AU54350">
            <v>0</v>
          </cell>
          <cell r="AV54350">
            <v>0</v>
          </cell>
        </row>
        <row r="54351">
          <cell r="D54351" t="str">
            <v>Умумий овқатланиш</v>
          </cell>
          <cell r="M54351" t="str">
            <v>012</v>
          </cell>
          <cell r="V54351">
            <v>387266.66666666669</v>
          </cell>
          <cell r="AF54351">
            <v>0</v>
          </cell>
          <cell r="AJ54351">
            <v>0</v>
          </cell>
          <cell r="AT54351">
            <v>0</v>
          </cell>
          <cell r="AU54351">
            <v>0</v>
          </cell>
          <cell r="AV54351">
            <v>0</v>
          </cell>
        </row>
        <row r="54352">
          <cell r="D54352" t="str">
            <v>Умумий овқатланиш</v>
          </cell>
          <cell r="M54352" t="str">
            <v>008</v>
          </cell>
          <cell r="V54352">
            <v>4098050.3333333335</v>
          </cell>
          <cell r="AF54352">
            <v>0</v>
          </cell>
          <cell r="AJ54352">
            <v>0</v>
          </cell>
          <cell r="AT54352">
            <v>0</v>
          </cell>
          <cell r="AU54352">
            <v>0</v>
          </cell>
          <cell r="AV54352">
            <v>0</v>
          </cell>
        </row>
        <row r="54353">
          <cell r="D54353" t="str">
            <v>Умумий овқатланиш</v>
          </cell>
          <cell r="M54353" t="str">
            <v>002</v>
          </cell>
          <cell r="V54353">
            <v>233333.33333333334</v>
          </cell>
          <cell r="AF54353">
            <v>0</v>
          </cell>
          <cell r="AJ54353">
            <v>0</v>
          </cell>
          <cell r="AT54353">
            <v>0</v>
          </cell>
          <cell r="AU54353">
            <v>0</v>
          </cell>
          <cell r="AV54353">
            <v>0</v>
          </cell>
        </row>
        <row r="54354">
          <cell r="D54354" t="str">
            <v>Умумий овқатланиш</v>
          </cell>
          <cell r="M54354" t="str">
            <v>051</v>
          </cell>
          <cell r="V54354">
            <v>12599500</v>
          </cell>
          <cell r="AF54354">
            <v>600000</v>
          </cell>
          <cell r="AJ54354">
            <v>500005</v>
          </cell>
          <cell r="AT54354">
            <v>0</v>
          </cell>
          <cell r="AU54354">
            <v>0</v>
          </cell>
          <cell r="AV54354">
            <v>0</v>
          </cell>
        </row>
        <row r="54355">
          <cell r="D54355" t="str">
            <v>Умумий овқатланиш</v>
          </cell>
          <cell r="M54355" t="str">
            <v>013</v>
          </cell>
          <cell r="V54355">
            <v>2265333.3333333335</v>
          </cell>
          <cell r="AF54355">
            <v>0</v>
          </cell>
          <cell r="AJ54355">
            <v>0</v>
          </cell>
          <cell r="AT54355">
            <v>0</v>
          </cell>
          <cell r="AU54355">
            <v>0</v>
          </cell>
          <cell r="AV54355">
            <v>0</v>
          </cell>
        </row>
        <row r="54356">
          <cell r="D54356" t="str">
            <v>Умумий овқатланиш</v>
          </cell>
          <cell r="M54356" t="str">
            <v>013</v>
          </cell>
          <cell r="V54356">
            <v>1.6666666666666667</v>
          </cell>
          <cell r="AF54356">
            <v>0</v>
          </cell>
          <cell r="AJ54356">
            <v>0</v>
          </cell>
          <cell r="AT54356">
            <v>0</v>
          </cell>
          <cell r="AU54356">
            <v>0</v>
          </cell>
          <cell r="AV54356">
            <v>0</v>
          </cell>
        </row>
        <row r="54357">
          <cell r="D54357" t="str">
            <v>Умумий овқатланиш</v>
          </cell>
          <cell r="M54357" t="str">
            <v>013</v>
          </cell>
          <cell r="V54357">
            <v>595667.66666666663</v>
          </cell>
          <cell r="AF54357">
            <v>0</v>
          </cell>
          <cell r="AJ54357">
            <v>0</v>
          </cell>
          <cell r="AT54357">
            <v>0</v>
          </cell>
          <cell r="AU54357">
            <v>0</v>
          </cell>
          <cell r="AV54357">
            <v>0</v>
          </cell>
        </row>
        <row r="54358">
          <cell r="D54358" t="str">
            <v>Умумий овқатланиш</v>
          </cell>
          <cell r="M54358" t="str">
            <v>002</v>
          </cell>
          <cell r="V54358">
            <v>150000</v>
          </cell>
          <cell r="AF54358">
            <v>110000</v>
          </cell>
          <cell r="AJ54358">
            <v>0</v>
          </cell>
          <cell r="AT54358">
            <v>0</v>
          </cell>
          <cell r="AU54358">
            <v>0</v>
          </cell>
          <cell r="AV54358">
            <v>0</v>
          </cell>
        </row>
        <row r="54359">
          <cell r="D54359" t="str">
            <v>Умумий овқатланиш</v>
          </cell>
          <cell r="M54359" t="str">
            <v>006</v>
          </cell>
          <cell r="V54359">
            <v>3122630.6666666665</v>
          </cell>
          <cell r="AF54359">
            <v>0</v>
          </cell>
          <cell r="AJ54359">
            <v>0</v>
          </cell>
          <cell r="AT54359">
            <v>0</v>
          </cell>
          <cell r="AU54359">
            <v>0</v>
          </cell>
          <cell r="AV54359">
            <v>0</v>
          </cell>
        </row>
        <row r="54360">
          <cell r="D54360" t="str">
            <v>Умумий овқатланиш</v>
          </cell>
          <cell r="M54360" t="str">
            <v>004</v>
          </cell>
          <cell r="V54360">
            <v>160000</v>
          </cell>
          <cell r="AF54360">
            <v>0</v>
          </cell>
          <cell r="AJ54360">
            <v>0</v>
          </cell>
          <cell r="AT54360">
            <v>0</v>
          </cell>
          <cell r="AU54360">
            <v>0</v>
          </cell>
          <cell r="AV54360">
            <v>0</v>
          </cell>
        </row>
        <row r="54361">
          <cell r="D54361" t="str">
            <v>Умумий овқатланиш</v>
          </cell>
          <cell r="M54361" t="str">
            <v>003</v>
          </cell>
          <cell r="V54361">
            <v>550000</v>
          </cell>
          <cell r="AF54361">
            <v>0</v>
          </cell>
          <cell r="AJ54361">
            <v>0</v>
          </cell>
          <cell r="AT54361">
            <v>0</v>
          </cell>
          <cell r="AU54361">
            <v>0</v>
          </cell>
          <cell r="AV54361">
            <v>0</v>
          </cell>
        </row>
        <row r="54362">
          <cell r="D54362" t="str">
            <v>Умумий овқатланиш</v>
          </cell>
          <cell r="M54362" t="str">
            <v>049</v>
          </cell>
          <cell r="V54362">
            <v>6166500</v>
          </cell>
          <cell r="AF54362">
            <v>0</v>
          </cell>
          <cell r="AJ54362">
            <v>0</v>
          </cell>
          <cell r="AT54362">
            <v>0</v>
          </cell>
          <cell r="AU54362">
            <v>0</v>
          </cell>
          <cell r="AV54362">
            <v>0</v>
          </cell>
        </row>
        <row r="54363">
          <cell r="D54363" t="str">
            <v>Умумий овқатланиш</v>
          </cell>
          <cell r="M54363" t="str">
            <v>006</v>
          </cell>
          <cell r="V54363">
            <v>166666.66666666666</v>
          </cell>
          <cell r="AF54363">
            <v>0</v>
          </cell>
          <cell r="AJ54363">
            <v>0</v>
          </cell>
          <cell r="AT54363">
            <v>0</v>
          </cell>
          <cell r="AU54363">
            <v>0</v>
          </cell>
          <cell r="AV54363">
            <v>0</v>
          </cell>
        </row>
        <row r="54364">
          <cell r="D54364" t="str">
            <v>Умумий овқатланиш</v>
          </cell>
          <cell r="M54364" t="str">
            <v>002</v>
          </cell>
          <cell r="V54364">
            <v>1377333.3333333333</v>
          </cell>
          <cell r="AF54364">
            <v>0</v>
          </cell>
          <cell r="AJ54364">
            <v>0</v>
          </cell>
          <cell r="AT54364">
            <v>0</v>
          </cell>
          <cell r="AU54364">
            <v>0</v>
          </cell>
          <cell r="AV54364">
            <v>0</v>
          </cell>
        </row>
        <row r="54365">
          <cell r="D54365" t="str">
            <v>Умумий овқатланиш</v>
          </cell>
          <cell r="M54365" t="str">
            <v>012</v>
          </cell>
          <cell r="V54365">
            <v>488866.66666666669</v>
          </cell>
          <cell r="AF54365">
            <v>0</v>
          </cell>
          <cell r="AJ54365">
            <v>0</v>
          </cell>
          <cell r="AT54365">
            <v>0</v>
          </cell>
          <cell r="AU54365">
            <v>0</v>
          </cell>
          <cell r="AV54365">
            <v>0</v>
          </cell>
        </row>
        <row r="54366">
          <cell r="D54366" t="str">
            <v>Умумий овқатланиш</v>
          </cell>
          <cell r="M54366" t="str">
            <v>005</v>
          </cell>
          <cell r="V54366">
            <v>22695833.333333332</v>
          </cell>
          <cell r="AF54366">
            <v>0</v>
          </cell>
          <cell r="AJ54366">
            <v>0</v>
          </cell>
          <cell r="AT54366">
            <v>0</v>
          </cell>
          <cell r="AU54366">
            <v>0</v>
          </cell>
          <cell r="AV54366">
            <v>0</v>
          </cell>
        </row>
        <row r="54367">
          <cell r="D54367" t="str">
            <v>Умумий овқатланиш</v>
          </cell>
          <cell r="M54367" t="str">
            <v>060</v>
          </cell>
          <cell r="V54367">
            <v>857833.33333333337</v>
          </cell>
          <cell r="AF54367">
            <v>0</v>
          </cell>
          <cell r="AJ54367">
            <v>0</v>
          </cell>
          <cell r="AT54367">
            <v>0</v>
          </cell>
          <cell r="AU54367">
            <v>0</v>
          </cell>
          <cell r="AV54367">
            <v>0</v>
          </cell>
        </row>
        <row r="54368">
          <cell r="D54368" t="str">
            <v>Умумий овқатланиш</v>
          </cell>
          <cell r="M54368" t="str">
            <v>004</v>
          </cell>
          <cell r="V54368">
            <v>183333.33333333334</v>
          </cell>
          <cell r="AF54368">
            <v>0</v>
          </cell>
          <cell r="AJ54368">
            <v>0</v>
          </cell>
          <cell r="AT54368">
            <v>0</v>
          </cell>
          <cell r="AU54368">
            <v>0</v>
          </cell>
          <cell r="AV54368">
            <v>0</v>
          </cell>
        </row>
        <row r="54369">
          <cell r="D54369" t="str">
            <v>Умумий овқатланиш</v>
          </cell>
          <cell r="M54369" t="str">
            <v>009</v>
          </cell>
          <cell r="V54369">
            <v>548000.66666666663</v>
          </cell>
          <cell r="AF54369">
            <v>0</v>
          </cell>
          <cell r="AJ54369">
            <v>0</v>
          </cell>
          <cell r="AT54369">
            <v>0</v>
          </cell>
          <cell r="AU54369">
            <v>0</v>
          </cell>
          <cell r="AV54369">
            <v>0</v>
          </cell>
        </row>
        <row r="54370">
          <cell r="D54370" t="str">
            <v>Умумий овқатланиш</v>
          </cell>
          <cell r="M54370" t="str">
            <v>004</v>
          </cell>
          <cell r="V54370">
            <v>843333.33333333337</v>
          </cell>
          <cell r="AF54370">
            <v>0</v>
          </cell>
          <cell r="AJ54370">
            <v>0</v>
          </cell>
          <cell r="AT54370">
            <v>0</v>
          </cell>
          <cell r="AU54370">
            <v>0</v>
          </cell>
          <cell r="AV54370">
            <v>0</v>
          </cell>
        </row>
        <row r="54371">
          <cell r="D54371" t="str">
            <v>Умумий овқатланиш</v>
          </cell>
          <cell r="M54371" t="str">
            <v>033</v>
          </cell>
          <cell r="V54371">
            <v>30831750.666666668</v>
          </cell>
          <cell r="AF54371">
            <v>0</v>
          </cell>
          <cell r="AJ54371">
            <v>0</v>
          </cell>
          <cell r="AT54371">
            <v>0</v>
          </cell>
          <cell r="AU54371">
            <v>0</v>
          </cell>
          <cell r="AV54371">
            <v>0</v>
          </cell>
        </row>
        <row r="54372">
          <cell r="D54372" t="str">
            <v>Умумий овқатланиш</v>
          </cell>
          <cell r="M54372" t="str">
            <v>009</v>
          </cell>
          <cell r="V54372">
            <v>256666.66666666666</v>
          </cell>
          <cell r="AF54372">
            <v>0</v>
          </cell>
          <cell r="AJ54372">
            <v>0</v>
          </cell>
          <cell r="AT54372">
            <v>0</v>
          </cell>
          <cell r="AU54372">
            <v>0</v>
          </cell>
          <cell r="AV54372">
            <v>0</v>
          </cell>
        </row>
        <row r="54373">
          <cell r="D54373" t="str">
            <v>Умумий овқатланиш</v>
          </cell>
          <cell r="M54373" t="str">
            <v>004</v>
          </cell>
          <cell r="V54373">
            <v>600000</v>
          </cell>
          <cell r="AF54373">
            <v>0</v>
          </cell>
          <cell r="AJ54373">
            <v>0</v>
          </cell>
          <cell r="AT54373">
            <v>0</v>
          </cell>
          <cell r="AU54373">
            <v>0</v>
          </cell>
          <cell r="AV54373">
            <v>0</v>
          </cell>
        </row>
        <row r="54374">
          <cell r="D54374" t="str">
            <v>Умумий овқатланиш</v>
          </cell>
          <cell r="M54374" t="str">
            <v>031</v>
          </cell>
          <cell r="V54374">
            <v>11808200</v>
          </cell>
          <cell r="AF54374">
            <v>0</v>
          </cell>
          <cell r="AJ54374">
            <v>0</v>
          </cell>
          <cell r="AT54374">
            <v>0</v>
          </cell>
          <cell r="AU54374">
            <v>0</v>
          </cell>
          <cell r="AV54374">
            <v>0</v>
          </cell>
        </row>
        <row r="54375">
          <cell r="D54375" t="str">
            <v>Умумий овқатланиш</v>
          </cell>
          <cell r="M54375" t="str">
            <v>005</v>
          </cell>
          <cell r="V54375">
            <v>1783333.3333333333</v>
          </cell>
          <cell r="AF54375">
            <v>0</v>
          </cell>
          <cell r="AJ54375">
            <v>0</v>
          </cell>
          <cell r="AT54375">
            <v>0</v>
          </cell>
          <cell r="AU54375">
            <v>0</v>
          </cell>
          <cell r="AV54375">
            <v>0</v>
          </cell>
        </row>
        <row r="54376">
          <cell r="D54376" t="str">
            <v>Умумий овқатланиш</v>
          </cell>
          <cell r="M54376" t="str">
            <v>011</v>
          </cell>
          <cell r="V54376">
            <v>1282100</v>
          </cell>
          <cell r="AF54376">
            <v>0</v>
          </cell>
          <cell r="AJ54376">
            <v>0</v>
          </cell>
          <cell r="AT54376">
            <v>0</v>
          </cell>
          <cell r="AU54376">
            <v>0</v>
          </cell>
          <cell r="AV54376">
            <v>0</v>
          </cell>
        </row>
        <row r="54377">
          <cell r="D54377" t="str">
            <v>Умумий овқатланиш</v>
          </cell>
          <cell r="M54377" t="str">
            <v>006</v>
          </cell>
          <cell r="V54377">
            <v>3359768</v>
          </cell>
          <cell r="AF54377">
            <v>0</v>
          </cell>
          <cell r="AJ54377">
            <v>0</v>
          </cell>
          <cell r="AT54377">
            <v>0</v>
          </cell>
          <cell r="AU54377">
            <v>0</v>
          </cell>
          <cell r="AV54377">
            <v>0</v>
          </cell>
        </row>
        <row r="54378">
          <cell r="D54378" t="str">
            <v>Умумий овқатланиш</v>
          </cell>
          <cell r="M54378" t="str">
            <v>006</v>
          </cell>
          <cell r="V54378">
            <v>1300000</v>
          </cell>
          <cell r="AF54378">
            <v>0</v>
          </cell>
          <cell r="AJ54378">
            <v>0</v>
          </cell>
          <cell r="AT54378">
            <v>0</v>
          </cell>
          <cell r="AU54378">
            <v>0</v>
          </cell>
          <cell r="AV54378">
            <v>0</v>
          </cell>
        </row>
        <row r="54379">
          <cell r="D54379" t="str">
            <v>Умумий овқатланиш</v>
          </cell>
          <cell r="M54379" t="str">
            <v>004</v>
          </cell>
          <cell r="V54379">
            <v>200000</v>
          </cell>
          <cell r="AF54379">
            <v>0</v>
          </cell>
          <cell r="AJ54379">
            <v>0</v>
          </cell>
          <cell r="AT54379">
            <v>0</v>
          </cell>
          <cell r="AU54379">
            <v>0</v>
          </cell>
          <cell r="AV54379">
            <v>0</v>
          </cell>
        </row>
        <row r="54380">
          <cell r="D54380" t="str">
            <v>Умумий овқатланиш</v>
          </cell>
          <cell r="M54380" t="str">
            <v>051</v>
          </cell>
          <cell r="V54380">
            <v>10926750</v>
          </cell>
          <cell r="AF54380">
            <v>0</v>
          </cell>
          <cell r="AJ54380">
            <v>0</v>
          </cell>
          <cell r="AT54380">
            <v>0</v>
          </cell>
          <cell r="AU54380">
            <v>0</v>
          </cell>
          <cell r="AV54380">
            <v>0</v>
          </cell>
        </row>
        <row r="54381">
          <cell r="D54381" t="str">
            <v>Умумий овқатланиш</v>
          </cell>
          <cell r="M54381" t="str">
            <v>033</v>
          </cell>
          <cell r="V54381">
            <v>1523333.3333333333</v>
          </cell>
          <cell r="AF54381">
            <v>0</v>
          </cell>
          <cell r="AJ54381">
            <v>0</v>
          </cell>
          <cell r="AT54381">
            <v>0</v>
          </cell>
          <cell r="AU54381">
            <v>0</v>
          </cell>
          <cell r="AV54381">
            <v>0</v>
          </cell>
        </row>
        <row r="54382">
          <cell r="D54382" t="str">
            <v>Умумий овқатланиш</v>
          </cell>
          <cell r="M54382" t="str">
            <v>014</v>
          </cell>
          <cell r="V54382">
            <v>91211650</v>
          </cell>
          <cell r="AF54382">
            <v>0</v>
          </cell>
          <cell r="AJ54382">
            <v>0</v>
          </cell>
          <cell r="AT54382">
            <v>0</v>
          </cell>
          <cell r="AU54382">
            <v>0</v>
          </cell>
          <cell r="AV54382">
            <v>0</v>
          </cell>
        </row>
        <row r="54383">
          <cell r="D54383" t="str">
            <v>Умумий овқатланиш</v>
          </cell>
          <cell r="M54383" t="str">
            <v>006</v>
          </cell>
          <cell r="V54383">
            <v>216666.66666666666</v>
          </cell>
          <cell r="AF54383">
            <v>0</v>
          </cell>
          <cell r="AJ54383">
            <v>0</v>
          </cell>
          <cell r="AT54383">
            <v>0</v>
          </cell>
          <cell r="AU54383">
            <v>0</v>
          </cell>
          <cell r="AV54383">
            <v>0</v>
          </cell>
        </row>
        <row r="54384">
          <cell r="D54384" t="str">
            <v>Умумий овқатланиш</v>
          </cell>
          <cell r="M54384" t="str">
            <v>005</v>
          </cell>
          <cell r="V54384">
            <v>83333.333333333328</v>
          </cell>
          <cell r="AF54384">
            <v>0</v>
          </cell>
          <cell r="AJ54384">
            <v>0</v>
          </cell>
          <cell r="AT54384">
            <v>0</v>
          </cell>
          <cell r="AU54384">
            <v>0</v>
          </cell>
          <cell r="AV54384">
            <v>0</v>
          </cell>
        </row>
        <row r="54385">
          <cell r="D54385" t="str">
            <v>Умумий овқатланиш</v>
          </cell>
          <cell r="M54385" t="str">
            <v>060</v>
          </cell>
          <cell r="V54385">
            <v>39309333.333333336</v>
          </cell>
          <cell r="AF54385">
            <v>0</v>
          </cell>
          <cell r="AJ54385">
            <v>0</v>
          </cell>
          <cell r="AT54385">
            <v>0</v>
          </cell>
          <cell r="AU54385">
            <v>0</v>
          </cell>
          <cell r="AV54385">
            <v>0</v>
          </cell>
        </row>
        <row r="54386">
          <cell r="D54386" t="str">
            <v>Умумий овқатланиш</v>
          </cell>
          <cell r="M54386" t="str">
            <v>011</v>
          </cell>
          <cell r="V54386">
            <v>4771633.333333333</v>
          </cell>
          <cell r="AF54386">
            <v>0</v>
          </cell>
          <cell r="AJ54386">
            <v>0</v>
          </cell>
          <cell r="AT54386">
            <v>0</v>
          </cell>
          <cell r="AU54386">
            <v>0</v>
          </cell>
          <cell r="AV54386">
            <v>0</v>
          </cell>
        </row>
        <row r="54387">
          <cell r="D54387" t="str">
            <v>Умумий овқатланиш</v>
          </cell>
          <cell r="M54387" t="str">
            <v>006</v>
          </cell>
          <cell r="V54387">
            <v>376666.66666666669</v>
          </cell>
          <cell r="AF54387">
            <v>0</v>
          </cell>
          <cell r="AJ54387">
            <v>0</v>
          </cell>
          <cell r="AT54387">
            <v>30000000</v>
          </cell>
          <cell r="AU54387">
            <v>30000000</v>
          </cell>
          <cell r="AV54387">
            <v>0</v>
          </cell>
        </row>
        <row r="54388">
          <cell r="D54388" t="str">
            <v>Умумий овқатланиш</v>
          </cell>
          <cell r="M54388" t="str">
            <v>009</v>
          </cell>
          <cell r="V54388">
            <v>2863000</v>
          </cell>
          <cell r="AF54388">
            <v>0</v>
          </cell>
          <cell r="AJ54388">
            <v>0</v>
          </cell>
          <cell r="AT54388">
            <v>0</v>
          </cell>
          <cell r="AU54388">
            <v>0</v>
          </cell>
          <cell r="AV54388">
            <v>0</v>
          </cell>
        </row>
        <row r="54389">
          <cell r="D54389" t="str">
            <v>Умумий овқатланиш</v>
          </cell>
          <cell r="M54389" t="str">
            <v>009</v>
          </cell>
          <cell r="V54389">
            <v>333333.33333333331</v>
          </cell>
          <cell r="AF54389">
            <v>300000</v>
          </cell>
          <cell r="AJ54389">
            <v>0</v>
          </cell>
          <cell r="AT54389">
            <v>0</v>
          </cell>
          <cell r="AU54389">
            <v>0</v>
          </cell>
          <cell r="AV54389">
            <v>0</v>
          </cell>
        </row>
        <row r="54390">
          <cell r="D54390" t="str">
            <v>Умумий овқатланиш</v>
          </cell>
          <cell r="M54390" t="str">
            <v>048</v>
          </cell>
          <cell r="V54390">
            <v>213333.33333333334</v>
          </cell>
          <cell r="AF54390">
            <v>0</v>
          </cell>
          <cell r="AJ54390">
            <v>0</v>
          </cell>
          <cell r="AT54390">
            <v>0</v>
          </cell>
          <cell r="AU54390">
            <v>0</v>
          </cell>
          <cell r="AV54390">
            <v>0</v>
          </cell>
        </row>
        <row r="54391">
          <cell r="D54391" t="str">
            <v>Умумий овқатланиш</v>
          </cell>
          <cell r="M54391" t="str">
            <v>033</v>
          </cell>
          <cell r="V54391">
            <v>23813375.333333332</v>
          </cell>
          <cell r="AF54391">
            <v>0</v>
          </cell>
          <cell r="AJ54391">
            <v>0</v>
          </cell>
          <cell r="AT54391">
            <v>0</v>
          </cell>
          <cell r="AU54391">
            <v>0</v>
          </cell>
          <cell r="AV54391">
            <v>0</v>
          </cell>
        </row>
        <row r="54392">
          <cell r="D54392" t="str">
            <v>Умумий овқатланиш</v>
          </cell>
          <cell r="M54392" t="str">
            <v>005</v>
          </cell>
          <cell r="V54392">
            <v>122333.33333333333</v>
          </cell>
          <cell r="AF54392">
            <v>0</v>
          </cell>
          <cell r="AJ54392">
            <v>0</v>
          </cell>
          <cell r="AT54392">
            <v>0</v>
          </cell>
          <cell r="AU54392">
            <v>0</v>
          </cell>
          <cell r="AV54392">
            <v>0</v>
          </cell>
        </row>
        <row r="54393">
          <cell r="D54393" t="str">
            <v>Умумий овқатланиш</v>
          </cell>
          <cell r="M54393" t="str">
            <v>048</v>
          </cell>
          <cell r="V54393">
            <v>772000</v>
          </cell>
          <cell r="AF54393">
            <v>0</v>
          </cell>
          <cell r="AJ54393">
            <v>0</v>
          </cell>
          <cell r="AT54393">
            <v>0</v>
          </cell>
          <cell r="AU54393">
            <v>0</v>
          </cell>
          <cell r="AV54393">
            <v>0</v>
          </cell>
        </row>
        <row r="54394">
          <cell r="D54394" t="str">
            <v>Умумий овқатланиш</v>
          </cell>
          <cell r="M54394" t="str">
            <v>006</v>
          </cell>
          <cell r="V54394">
            <v>833333.33333333337</v>
          </cell>
          <cell r="AF54394">
            <v>0</v>
          </cell>
          <cell r="AJ54394">
            <v>0</v>
          </cell>
          <cell r="AT54394">
            <v>0</v>
          </cell>
          <cell r="AU54394">
            <v>0</v>
          </cell>
          <cell r="AV54394">
            <v>0</v>
          </cell>
        </row>
        <row r="54395">
          <cell r="D54395" t="str">
            <v>Умумий овқатланиш</v>
          </cell>
          <cell r="M54395" t="str">
            <v>003</v>
          </cell>
          <cell r="V54395">
            <v>17680407</v>
          </cell>
          <cell r="AF54395">
            <v>1991010</v>
          </cell>
          <cell r="AJ54395">
            <v>1572549</v>
          </cell>
          <cell r="AT54395">
            <v>0</v>
          </cell>
          <cell r="AU54395">
            <v>0</v>
          </cell>
          <cell r="AV54395">
            <v>0</v>
          </cell>
        </row>
        <row r="54396">
          <cell r="D54396" t="str">
            <v>Умумий овқатланиш</v>
          </cell>
          <cell r="M54396" t="str">
            <v>033</v>
          </cell>
          <cell r="V54396">
            <v>1385200.3333333333</v>
          </cell>
          <cell r="AF54396">
            <v>0</v>
          </cell>
          <cell r="AJ54396">
            <v>0</v>
          </cell>
          <cell r="AT54396">
            <v>0</v>
          </cell>
          <cell r="AU54396">
            <v>0</v>
          </cell>
          <cell r="AV54396">
            <v>0</v>
          </cell>
        </row>
        <row r="54397">
          <cell r="D54397" t="str">
            <v>Умумий овқатланиш</v>
          </cell>
          <cell r="M54397" t="str">
            <v>002</v>
          </cell>
          <cell r="V54397">
            <v>2316666.6666666665</v>
          </cell>
          <cell r="AF54397">
            <v>0</v>
          </cell>
          <cell r="AJ54397">
            <v>0</v>
          </cell>
          <cell r="AT54397">
            <v>0</v>
          </cell>
          <cell r="AU54397">
            <v>0</v>
          </cell>
          <cell r="AV54397">
            <v>0</v>
          </cell>
        </row>
        <row r="54398">
          <cell r="D54398" t="str">
            <v>Умумий овқатланиш</v>
          </cell>
          <cell r="M54398" t="str">
            <v>057</v>
          </cell>
          <cell r="V54398">
            <v>3666666.6666666665</v>
          </cell>
          <cell r="AF54398">
            <v>0</v>
          </cell>
          <cell r="AJ54398">
            <v>0</v>
          </cell>
          <cell r="AT54398">
            <v>0</v>
          </cell>
          <cell r="AU54398">
            <v>0</v>
          </cell>
          <cell r="AV54398">
            <v>0</v>
          </cell>
        </row>
        <row r="54399">
          <cell r="D54399" t="str">
            <v>Умумий овқатланиш</v>
          </cell>
          <cell r="M54399" t="str">
            <v>004</v>
          </cell>
          <cell r="V54399">
            <v>192484034.66666666</v>
          </cell>
          <cell r="AF54399">
            <v>0</v>
          </cell>
          <cell r="AJ54399">
            <v>0</v>
          </cell>
          <cell r="AT54399">
            <v>0</v>
          </cell>
          <cell r="AU54399">
            <v>0</v>
          </cell>
          <cell r="AV54399">
            <v>0</v>
          </cell>
        </row>
        <row r="54400">
          <cell r="D54400" t="str">
            <v>Умумий овқатланиш</v>
          </cell>
          <cell r="M54400" t="str">
            <v>006</v>
          </cell>
          <cell r="V54400">
            <v>1380968</v>
          </cell>
          <cell r="AF54400">
            <v>0</v>
          </cell>
          <cell r="AJ54400">
            <v>0</v>
          </cell>
          <cell r="AT54400">
            <v>0</v>
          </cell>
          <cell r="AU54400">
            <v>0</v>
          </cell>
          <cell r="AV54400">
            <v>0</v>
          </cell>
        </row>
        <row r="54401">
          <cell r="D54401" t="str">
            <v>Умумий овқатланиш</v>
          </cell>
          <cell r="M54401" t="str">
            <v>006</v>
          </cell>
          <cell r="V54401">
            <v>400000</v>
          </cell>
          <cell r="AF54401">
            <v>0</v>
          </cell>
          <cell r="AJ54401">
            <v>0</v>
          </cell>
          <cell r="AT54401">
            <v>0</v>
          </cell>
          <cell r="AU54401">
            <v>0</v>
          </cell>
          <cell r="AV54401">
            <v>0</v>
          </cell>
        </row>
        <row r="54402">
          <cell r="D54402" t="str">
            <v>Умумий овқатланиш</v>
          </cell>
          <cell r="M54402" t="str">
            <v>004</v>
          </cell>
          <cell r="V54402">
            <v>6145000</v>
          </cell>
          <cell r="AF54402">
            <v>0</v>
          </cell>
          <cell r="AJ54402">
            <v>0</v>
          </cell>
          <cell r="AT54402">
            <v>0</v>
          </cell>
          <cell r="AU54402">
            <v>0</v>
          </cell>
          <cell r="AV54402">
            <v>0</v>
          </cell>
        </row>
        <row r="54403">
          <cell r="D54403" t="str">
            <v>Умумий овқатланиш</v>
          </cell>
          <cell r="M54403" t="str">
            <v>005</v>
          </cell>
          <cell r="V54403">
            <v>470000</v>
          </cell>
          <cell r="AF54403">
            <v>0</v>
          </cell>
          <cell r="AJ54403">
            <v>0</v>
          </cell>
          <cell r="AT54403">
            <v>0</v>
          </cell>
          <cell r="AU54403">
            <v>0</v>
          </cell>
          <cell r="AV54403">
            <v>0</v>
          </cell>
        </row>
        <row r="54404">
          <cell r="D54404" t="str">
            <v>Умумий овқатланиш</v>
          </cell>
          <cell r="M54404" t="str">
            <v>009</v>
          </cell>
          <cell r="V54404">
            <v>5597766.666666667</v>
          </cell>
          <cell r="AF54404">
            <v>500000</v>
          </cell>
          <cell r="AJ54404">
            <v>0</v>
          </cell>
          <cell r="AT54404">
            <v>0</v>
          </cell>
          <cell r="AU54404">
            <v>0</v>
          </cell>
          <cell r="AV54404">
            <v>0</v>
          </cell>
        </row>
        <row r="54405">
          <cell r="D54405" t="str">
            <v>Умумий овқатланиш</v>
          </cell>
          <cell r="M54405" t="str">
            <v>033</v>
          </cell>
          <cell r="V54405">
            <v>14677783.666666666</v>
          </cell>
          <cell r="AF54405">
            <v>1000000</v>
          </cell>
          <cell r="AJ54405">
            <v>0</v>
          </cell>
          <cell r="AT54405">
            <v>99998174</v>
          </cell>
          <cell r="AU54405">
            <v>99998174</v>
          </cell>
          <cell r="AV54405">
            <v>0</v>
          </cell>
        </row>
        <row r="54406">
          <cell r="D54406" t="str">
            <v>Умумий овқатланиш</v>
          </cell>
          <cell r="M54406" t="str">
            <v>005</v>
          </cell>
          <cell r="V54406">
            <v>156666.66666666666</v>
          </cell>
          <cell r="AF54406">
            <v>0</v>
          </cell>
          <cell r="AJ54406">
            <v>0</v>
          </cell>
          <cell r="AT54406">
            <v>0</v>
          </cell>
          <cell r="AU54406">
            <v>0</v>
          </cell>
          <cell r="AV54406">
            <v>0</v>
          </cell>
        </row>
        <row r="54407">
          <cell r="D54407" t="str">
            <v>Умумий овқатланиш</v>
          </cell>
          <cell r="M54407" t="str">
            <v>005</v>
          </cell>
          <cell r="V54407">
            <v>1656666.6666666667</v>
          </cell>
          <cell r="AF54407">
            <v>0</v>
          </cell>
          <cell r="AJ54407">
            <v>0</v>
          </cell>
          <cell r="AT54407">
            <v>0</v>
          </cell>
          <cell r="AU54407">
            <v>0</v>
          </cell>
          <cell r="AV54407">
            <v>0</v>
          </cell>
        </row>
        <row r="54408">
          <cell r="D54408" t="str">
            <v>Умумий овқатланиш</v>
          </cell>
          <cell r="M54408" t="str">
            <v>013</v>
          </cell>
          <cell r="V54408">
            <v>49950333.333333336</v>
          </cell>
          <cell r="AF54408">
            <v>145860000</v>
          </cell>
          <cell r="AJ54408">
            <v>0</v>
          </cell>
          <cell r="AT54408">
            <v>0</v>
          </cell>
          <cell r="AU54408">
            <v>0</v>
          </cell>
          <cell r="AV54408">
            <v>0</v>
          </cell>
        </row>
        <row r="54409">
          <cell r="D54409" t="str">
            <v>Умумий овқатланиш</v>
          </cell>
          <cell r="M54409" t="str">
            <v>053</v>
          </cell>
          <cell r="V54409">
            <v>15030000</v>
          </cell>
          <cell r="AF54409">
            <v>0</v>
          </cell>
          <cell r="AJ54409">
            <v>0</v>
          </cell>
          <cell r="AT54409">
            <v>0</v>
          </cell>
          <cell r="AU54409">
            <v>0</v>
          </cell>
          <cell r="AV54409">
            <v>0</v>
          </cell>
        </row>
        <row r="54410">
          <cell r="D54410" t="str">
            <v>Умумий овқатланиш</v>
          </cell>
          <cell r="M54410" t="str">
            <v>011</v>
          </cell>
          <cell r="V54410">
            <v>223333.33333333334</v>
          </cell>
          <cell r="AF54410">
            <v>0</v>
          </cell>
          <cell r="AJ54410">
            <v>0</v>
          </cell>
          <cell r="AT54410">
            <v>0</v>
          </cell>
          <cell r="AU54410">
            <v>0</v>
          </cell>
          <cell r="AV54410">
            <v>0</v>
          </cell>
        </row>
        <row r="54411">
          <cell r="D54411" t="str">
            <v>Умумий овқатланиш</v>
          </cell>
          <cell r="M54411" t="str">
            <v>005</v>
          </cell>
          <cell r="V54411">
            <v>403333.66666666669</v>
          </cell>
          <cell r="AF54411">
            <v>0</v>
          </cell>
          <cell r="AJ54411">
            <v>0</v>
          </cell>
          <cell r="AT54411">
            <v>0</v>
          </cell>
          <cell r="AU54411">
            <v>0</v>
          </cell>
          <cell r="AV54411">
            <v>0</v>
          </cell>
        </row>
        <row r="54412">
          <cell r="D54412" t="str">
            <v>Умумий овқатланиш</v>
          </cell>
          <cell r="M54412" t="str">
            <v>057</v>
          </cell>
          <cell r="V54412">
            <v>4263550.333333333</v>
          </cell>
          <cell r="AF54412">
            <v>0</v>
          </cell>
          <cell r="AJ54412">
            <v>0</v>
          </cell>
          <cell r="AT54412">
            <v>0</v>
          </cell>
          <cell r="AU54412">
            <v>0</v>
          </cell>
          <cell r="AV54412">
            <v>0</v>
          </cell>
        </row>
        <row r="54413">
          <cell r="D54413" t="str">
            <v>Умумий овқатланиш</v>
          </cell>
          <cell r="M54413" t="str">
            <v>020</v>
          </cell>
          <cell r="V54413">
            <v>1149833.3333333333</v>
          </cell>
          <cell r="AF54413">
            <v>0</v>
          </cell>
          <cell r="AJ54413">
            <v>0</v>
          </cell>
          <cell r="AT54413">
            <v>0</v>
          </cell>
          <cell r="AU54413">
            <v>0</v>
          </cell>
          <cell r="AV54413">
            <v>0</v>
          </cell>
        </row>
        <row r="54414">
          <cell r="D54414" t="str">
            <v>Умумий овқатланиш</v>
          </cell>
          <cell r="M54414" t="str">
            <v>004</v>
          </cell>
          <cell r="V54414">
            <v>331333.33333333331</v>
          </cell>
          <cell r="AF54414">
            <v>0</v>
          </cell>
          <cell r="AJ54414">
            <v>0</v>
          </cell>
          <cell r="AT54414">
            <v>0</v>
          </cell>
          <cell r="AU54414">
            <v>0</v>
          </cell>
          <cell r="AV54414">
            <v>0</v>
          </cell>
        </row>
        <row r="54415">
          <cell r="D54415" t="str">
            <v>Умумий овқатланиш</v>
          </cell>
          <cell r="M54415" t="str">
            <v>033</v>
          </cell>
          <cell r="V54415">
            <v>591666.66666666663</v>
          </cell>
          <cell r="AF54415">
            <v>0</v>
          </cell>
          <cell r="AJ54415">
            <v>0</v>
          </cell>
          <cell r="AT54415">
            <v>0</v>
          </cell>
          <cell r="AU54415">
            <v>0</v>
          </cell>
          <cell r="AV54415">
            <v>0</v>
          </cell>
        </row>
        <row r="54416">
          <cell r="D54416" t="str">
            <v>Умумий овқатланиш</v>
          </cell>
          <cell r="M54416" t="str">
            <v>002</v>
          </cell>
          <cell r="V54416">
            <v>3424400</v>
          </cell>
          <cell r="AF54416">
            <v>0</v>
          </cell>
          <cell r="AJ54416">
            <v>0</v>
          </cell>
          <cell r="AT54416">
            <v>0</v>
          </cell>
          <cell r="AU54416">
            <v>0</v>
          </cell>
          <cell r="AV54416">
            <v>0</v>
          </cell>
        </row>
        <row r="54417">
          <cell r="D54417" t="str">
            <v>Умумий овқатланиш</v>
          </cell>
          <cell r="M54417" t="str">
            <v>033</v>
          </cell>
          <cell r="V54417">
            <v>1000000</v>
          </cell>
          <cell r="AF54417">
            <v>0</v>
          </cell>
          <cell r="AJ54417">
            <v>0</v>
          </cell>
          <cell r="AT54417">
            <v>0</v>
          </cell>
          <cell r="AU54417">
            <v>0</v>
          </cell>
          <cell r="AV54417">
            <v>0</v>
          </cell>
        </row>
        <row r="54418">
          <cell r="D54418" t="str">
            <v>Умумий овқатланиш</v>
          </cell>
          <cell r="M54418" t="str">
            <v>012</v>
          </cell>
          <cell r="V54418">
            <v>4312500</v>
          </cell>
          <cell r="AF54418">
            <v>0</v>
          </cell>
          <cell r="AJ54418">
            <v>0</v>
          </cell>
          <cell r="AT54418">
            <v>92379599</v>
          </cell>
          <cell r="AU54418">
            <v>0</v>
          </cell>
          <cell r="AV54418">
            <v>0</v>
          </cell>
        </row>
        <row r="54419">
          <cell r="D54419" t="str">
            <v>Умумий овқатланиш</v>
          </cell>
          <cell r="M54419" t="str">
            <v>012</v>
          </cell>
          <cell r="V54419">
            <v>4945701.333333333</v>
          </cell>
          <cell r="AF54419">
            <v>0</v>
          </cell>
          <cell r="AJ54419">
            <v>0</v>
          </cell>
          <cell r="AT54419">
            <v>0</v>
          </cell>
          <cell r="AU54419">
            <v>0</v>
          </cell>
          <cell r="AV54419">
            <v>0</v>
          </cell>
        </row>
        <row r="54420">
          <cell r="D54420" t="str">
            <v>Умумий овқатланиш</v>
          </cell>
          <cell r="M54420" t="str">
            <v>003</v>
          </cell>
          <cell r="V54420">
            <v>1583556.3333333333</v>
          </cell>
          <cell r="AF54420">
            <v>0</v>
          </cell>
          <cell r="AJ54420">
            <v>0</v>
          </cell>
          <cell r="AT54420">
            <v>0</v>
          </cell>
          <cell r="AU54420">
            <v>0</v>
          </cell>
          <cell r="AV54420">
            <v>0</v>
          </cell>
        </row>
        <row r="54421">
          <cell r="D54421" t="str">
            <v>Умумий овқатланиш</v>
          </cell>
          <cell r="M54421" t="str">
            <v>009</v>
          </cell>
          <cell r="V54421">
            <v>1356333.3333333333</v>
          </cell>
          <cell r="AF54421">
            <v>0</v>
          </cell>
          <cell r="AJ54421">
            <v>0</v>
          </cell>
          <cell r="AT54421">
            <v>0</v>
          </cell>
          <cell r="AU54421">
            <v>0</v>
          </cell>
          <cell r="AV54421">
            <v>0</v>
          </cell>
        </row>
        <row r="54422">
          <cell r="D54422" t="str">
            <v>Умумий овқатланиш</v>
          </cell>
          <cell r="M54422" t="str">
            <v>003</v>
          </cell>
          <cell r="V54422">
            <v>3991903.6666666665</v>
          </cell>
          <cell r="AF54422">
            <v>0</v>
          </cell>
          <cell r="AJ54422">
            <v>0</v>
          </cell>
          <cell r="AT54422">
            <v>0</v>
          </cell>
          <cell r="AU54422">
            <v>0</v>
          </cell>
          <cell r="AV54422">
            <v>0</v>
          </cell>
        </row>
        <row r="54423">
          <cell r="D54423" t="str">
            <v>Умумий овқатланиш</v>
          </cell>
          <cell r="M54423" t="str">
            <v>057</v>
          </cell>
          <cell r="V54423">
            <v>2664834.3333333335</v>
          </cell>
          <cell r="AF54423">
            <v>0</v>
          </cell>
          <cell r="AJ54423">
            <v>0</v>
          </cell>
          <cell r="AT54423">
            <v>0</v>
          </cell>
          <cell r="AU54423">
            <v>0</v>
          </cell>
          <cell r="AV54423">
            <v>0</v>
          </cell>
        </row>
        <row r="54424">
          <cell r="D54424" t="str">
            <v>Умумий овқатланиш</v>
          </cell>
          <cell r="M54424" t="str">
            <v>014</v>
          </cell>
          <cell r="V54424">
            <v>1674333.3333333333</v>
          </cell>
          <cell r="AF54424">
            <v>0</v>
          </cell>
          <cell r="AJ54424">
            <v>0</v>
          </cell>
          <cell r="AT54424">
            <v>0</v>
          </cell>
          <cell r="AU54424">
            <v>0</v>
          </cell>
          <cell r="AV54424">
            <v>0</v>
          </cell>
        </row>
        <row r="54425">
          <cell r="D54425" t="str">
            <v>Умумий овқатланиш</v>
          </cell>
          <cell r="M54425" t="str">
            <v>033</v>
          </cell>
          <cell r="V54425">
            <v>743922242.66666663</v>
          </cell>
          <cell r="AF54425">
            <v>46216048</v>
          </cell>
          <cell r="AJ54425">
            <v>0</v>
          </cell>
          <cell r="AT54425">
            <v>3500000000</v>
          </cell>
          <cell r="AU54425">
            <v>3500000000</v>
          </cell>
          <cell r="AV54425">
            <v>0</v>
          </cell>
        </row>
        <row r="54426">
          <cell r="D54426" t="str">
            <v>Умумий овқатланиш</v>
          </cell>
          <cell r="M54426" t="str">
            <v>051</v>
          </cell>
          <cell r="V54426">
            <v>3059008.3333333335</v>
          </cell>
          <cell r="AF54426">
            <v>0</v>
          </cell>
          <cell r="AJ54426">
            <v>0</v>
          </cell>
          <cell r="AT54426">
            <v>0</v>
          </cell>
          <cell r="AU54426">
            <v>0</v>
          </cell>
          <cell r="AV54426">
            <v>0</v>
          </cell>
        </row>
        <row r="54427">
          <cell r="D54427" t="str">
            <v>Умумий овқатланиш</v>
          </cell>
          <cell r="M54427" t="str">
            <v>013</v>
          </cell>
          <cell r="V54427">
            <v>2151593</v>
          </cell>
          <cell r="AF54427">
            <v>0</v>
          </cell>
          <cell r="AJ54427">
            <v>136726</v>
          </cell>
          <cell r="AT54427">
            <v>0</v>
          </cell>
          <cell r="AU54427">
            <v>0</v>
          </cell>
          <cell r="AV54427">
            <v>0</v>
          </cell>
        </row>
        <row r="54428">
          <cell r="D54428" t="str">
            <v>Умумий овқатланиш</v>
          </cell>
          <cell r="M54428" t="str">
            <v>003</v>
          </cell>
          <cell r="V54428">
            <v>2596833.3333333335</v>
          </cell>
          <cell r="AF54428">
            <v>0</v>
          </cell>
          <cell r="AJ54428">
            <v>0</v>
          </cell>
          <cell r="AT54428">
            <v>0</v>
          </cell>
          <cell r="AU54428">
            <v>0</v>
          </cell>
          <cell r="AV54428">
            <v>0</v>
          </cell>
        </row>
        <row r="54429">
          <cell r="D54429" t="str">
            <v>Умумий овқатланиш</v>
          </cell>
          <cell r="M54429" t="str">
            <v>038</v>
          </cell>
          <cell r="V54429">
            <v>8801391.666666666</v>
          </cell>
          <cell r="AF54429">
            <v>0</v>
          </cell>
          <cell r="AJ54429">
            <v>0</v>
          </cell>
          <cell r="AT54429">
            <v>0</v>
          </cell>
          <cell r="AU54429">
            <v>0</v>
          </cell>
          <cell r="AV54429">
            <v>0</v>
          </cell>
        </row>
        <row r="54430">
          <cell r="D54430" t="str">
            <v>Умумий овқатланиш</v>
          </cell>
          <cell r="M54430" t="str">
            <v>004</v>
          </cell>
          <cell r="V54430">
            <v>103150</v>
          </cell>
          <cell r="AF54430">
            <v>0</v>
          </cell>
          <cell r="AJ54430">
            <v>0</v>
          </cell>
          <cell r="AT54430">
            <v>0</v>
          </cell>
          <cell r="AU54430">
            <v>0</v>
          </cell>
          <cell r="AV54430">
            <v>0</v>
          </cell>
        </row>
        <row r="54431">
          <cell r="D54431" t="str">
            <v>Умумий овқатланиш</v>
          </cell>
          <cell r="M54431" t="str">
            <v>006</v>
          </cell>
          <cell r="V54431">
            <v>226667.33333333334</v>
          </cell>
          <cell r="AF54431">
            <v>0</v>
          </cell>
          <cell r="AJ54431">
            <v>0</v>
          </cell>
          <cell r="AT54431">
            <v>0</v>
          </cell>
          <cell r="AU54431">
            <v>0</v>
          </cell>
          <cell r="AV54431">
            <v>0</v>
          </cell>
        </row>
        <row r="54432">
          <cell r="D54432" t="str">
            <v>Умумий овқатланиш</v>
          </cell>
          <cell r="M54432" t="str">
            <v>012</v>
          </cell>
          <cell r="V54432">
            <v>300000</v>
          </cell>
          <cell r="AF54432">
            <v>0</v>
          </cell>
          <cell r="AJ54432">
            <v>0</v>
          </cell>
          <cell r="AT54432">
            <v>0</v>
          </cell>
          <cell r="AU54432">
            <v>0</v>
          </cell>
          <cell r="AV54432">
            <v>0</v>
          </cell>
        </row>
        <row r="54433">
          <cell r="D54433" t="str">
            <v>Умумий овқатланиш</v>
          </cell>
          <cell r="M54433" t="str">
            <v>012</v>
          </cell>
          <cell r="V54433">
            <v>1890000</v>
          </cell>
          <cell r="AF54433">
            <v>0</v>
          </cell>
          <cell r="AJ54433">
            <v>0</v>
          </cell>
          <cell r="AT54433">
            <v>0</v>
          </cell>
          <cell r="AU54433">
            <v>0</v>
          </cell>
          <cell r="AV54433">
            <v>0</v>
          </cell>
        </row>
        <row r="54434">
          <cell r="D54434" t="str">
            <v>Умумий овқатланиш</v>
          </cell>
          <cell r="M54434" t="str">
            <v>009</v>
          </cell>
          <cell r="V54434">
            <v>2824000</v>
          </cell>
          <cell r="AF54434">
            <v>0</v>
          </cell>
          <cell r="AJ54434">
            <v>0</v>
          </cell>
          <cell r="AT54434">
            <v>0</v>
          </cell>
          <cell r="AU54434">
            <v>0</v>
          </cell>
          <cell r="AV54434">
            <v>0</v>
          </cell>
        </row>
        <row r="54435">
          <cell r="D54435" t="str">
            <v>Умумий овқатланиш</v>
          </cell>
          <cell r="M54435" t="str">
            <v>049</v>
          </cell>
          <cell r="V54435">
            <v>146000</v>
          </cell>
          <cell r="AF54435">
            <v>0</v>
          </cell>
          <cell r="AJ54435">
            <v>0</v>
          </cell>
          <cell r="AT54435">
            <v>0</v>
          </cell>
          <cell r="AU54435">
            <v>0</v>
          </cell>
          <cell r="AV54435">
            <v>0</v>
          </cell>
        </row>
        <row r="54436">
          <cell r="D54436" t="str">
            <v>Умумий овқатланиш</v>
          </cell>
          <cell r="M54436" t="str">
            <v>057</v>
          </cell>
          <cell r="V54436">
            <v>4455333.333333333</v>
          </cell>
          <cell r="AF54436">
            <v>0</v>
          </cell>
          <cell r="AJ54436">
            <v>0</v>
          </cell>
          <cell r="AT54436">
            <v>0</v>
          </cell>
          <cell r="AU54436">
            <v>0</v>
          </cell>
          <cell r="AV54436">
            <v>0</v>
          </cell>
        </row>
        <row r="54437">
          <cell r="D54437" t="str">
            <v>Умумий овқатланиш</v>
          </cell>
          <cell r="M54437" t="str">
            <v>053</v>
          </cell>
          <cell r="V54437">
            <v>278033.33333333331</v>
          </cell>
          <cell r="AF54437">
            <v>0</v>
          </cell>
          <cell r="AJ54437">
            <v>0</v>
          </cell>
          <cell r="AT54437">
            <v>0</v>
          </cell>
          <cell r="AU54437">
            <v>0</v>
          </cell>
          <cell r="AV54437">
            <v>0</v>
          </cell>
        </row>
        <row r="54438">
          <cell r="D54438" t="str">
            <v>Умумий овқатланиш</v>
          </cell>
          <cell r="M54438" t="str">
            <v>012</v>
          </cell>
          <cell r="V54438">
            <v>333333.33333333331</v>
          </cell>
          <cell r="AF54438">
            <v>0</v>
          </cell>
          <cell r="AJ54438">
            <v>0</v>
          </cell>
          <cell r="AT54438">
            <v>0</v>
          </cell>
          <cell r="AU54438">
            <v>0</v>
          </cell>
          <cell r="AV54438">
            <v>0</v>
          </cell>
        </row>
        <row r="54439">
          <cell r="D54439" t="str">
            <v>Умумий овқатланиш</v>
          </cell>
          <cell r="M54439" t="str">
            <v>004</v>
          </cell>
          <cell r="V54439">
            <v>121666.66666666667</v>
          </cell>
          <cell r="AF54439">
            <v>0</v>
          </cell>
          <cell r="AJ54439">
            <v>0</v>
          </cell>
          <cell r="AT54439">
            <v>0</v>
          </cell>
          <cell r="AU54439">
            <v>0</v>
          </cell>
          <cell r="AV54439">
            <v>0</v>
          </cell>
        </row>
        <row r="54440">
          <cell r="D54440" t="str">
            <v>Умумий овқатланиш</v>
          </cell>
          <cell r="M54440" t="str">
            <v>033</v>
          </cell>
          <cell r="V54440">
            <v>429900.33333333331</v>
          </cell>
          <cell r="AF54440">
            <v>0</v>
          </cell>
          <cell r="AJ54440">
            <v>0</v>
          </cell>
          <cell r="AT54440">
            <v>0</v>
          </cell>
          <cell r="AU54440">
            <v>0</v>
          </cell>
          <cell r="AV54440">
            <v>0</v>
          </cell>
        </row>
        <row r="54441">
          <cell r="D54441" t="str">
            <v>Умумий овқатланиш</v>
          </cell>
          <cell r="M54441" t="str">
            <v>005</v>
          </cell>
          <cell r="V54441">
            <v>771666.66666666663</v>
          </cell>
          <cell r="AF54441">
            <v>240000</v>
          </cell>
          <cell r="AJ54441">
            <v>0</v>
          </cell>
          <cell r="AT54441">
            <v>0</v>
          </cell>
          <cell r="AU54441">
            <v>0</v>
          </cell>
          <cell r="AV54441">
            <v>0</v>
          </cell>
        </row>
        <row r="54442">
          <cell r="D54442" t="str">
            <v>Умумий овқатланиш</v>
          </cell>
          <cell r="M54442" t="str">
            <v>058</v>
          </cell>
          <cell r="V54442">
            <v>64500.333333333336</v>
          </cell>
          <cell r="AF54442">
            <v>0</v>
          </cell>
          <cell r="AJ54442">
            <v>0</v>
          </cell>
          <cell r="AT54442">
            <v>0</v>
          </cell>
          <cell r="AU54442">
            <v>0</v>
          </cell>
          <cell r="AV54442">
            <v>0</v>
          </cell>
        </row>
        <row r="54443">
          <cell r="D54443" t="str">
            <v>Умумий овқатланиш</v>
          </cell>
          <cell r="M54443" t="str">
            <v>004</v>
          </cell>
          <cell r="V54443">
            <v>4229333.666666667</v>
          </cell>
          <cell r="AF54443">
            <v>0</v>
          </cell>
          <cell r="AJ54443">
            <v>0</v>
          </cell>
          <cell r="AT54443">
            <v>0</v>
          </cell>
          <cell r="AU54443">
            <v>0</v>
          </cell>
          <cell r="AV54443">
            <v>0</v>
          </cell>
        </row>
        <row r="54444">
          <cell r="D54444" t="str">
            <v>Умумий овқатланиш</v>
          </cell>
          <cell r="M54444" t="str">
            <v>008</v>
          </cell>
          <cell r="V54444">
            <v>268333.33333333331</v>
          </cell>
          <cell r="AF54444">
            <v>0</v>
          </cell>
          <cell r="AJ54444">
            <v>0</v>
          </cell>
          <cell r="AT54444">
            <v>0</v>
          </cell>
          <cell r="AU54444">
            <v>0</v>
          </cell>
          <cell r="AV54444">
            <v>0</v>
          </cell>
        </row>
        <row r="54445">
          <cell r="D54445" t="str">
            <v>Умумий овқатланиш</v>
          </cell>
          <cell r="M54445" t="str">
            <v>004</v>
          </cell>
          <cell r="V54445">
            <v>66666.666666666672</v>
          </cell>
          <cell r="AF54445">
            <v>0</v>
          </cell>
          <cell r="AJ54445">
            <v>0</v>
          </cell>
          <cell r="AT54445">
            <v>0</v>
          </cell>
          <cell r="AU54445">
            <v>0</v>
          </cell>
          <cell r="AV54445">
            <v>0</v>
          </cell>
        </row>
        <row r="54446">
          <cell r="D54446" t="str">
            <v>Умумий овқатланиш</v>
          </cell>
          <cell r="M54446" t="str">
            <v>003</v>
          </cell>
          <cell r="V54446">
            <v>1666666.6666666667</v>
          </cell>
          <cell r="AF54446">
            <v>0</v>
          </cell>
          <cell r="AJ54446">
            <v>2</v>
          </cell>
          <cell r="AT54446">
            <v>0</v>
          </cell>
          <cell r="AU54446">
            <v>0</v>
          </cell>
          <cell r="AV54446">
            <v>0</v>
          </cell>
        </row>
        <row r="54447">
          <cell r="D54447" t="str">
            <v>Умумий овқатланиш</v>
          </cell>
          <cell r="M54447" t="str">
            <v>006</v>
          </cell>
          <cell r="V54447">
            <v>484767</v>
          </cell>
          <cell r="AF54447">
            <v>0</v>
          </cell>
          <cell r="AJ54447">
            <v>0</v>
          </cell>
          <cell r="AT54447">
            <v>0</v>
          </cell>
          <cell r="AU54447">
            <v>0</v>
          </cell>
          <cell r="AV54447">
            <v>0</v>
          </cell>
        </row>
        <row r="54448">
          <cell r="D54448" t="str">
            <v>Умумий овқатланиш</v>
          </cell>
          <cell r="M54448" t="str">
            <v>006</v>
          </cell>
          <cell r="V54448">
            <v>216666.66666666666</v>
          </cell>
          <cell r="AF54448">
            <v>0</v>
          </cell>
          <cell r="AJ54448">
            <v>0</v>
          </cell>
          <cell r="AT54448">
            <v>0</v>
          </cell>
          <cell r="AU54448">
            <v>0</v>
          </cell>
          <cell r="AV54448">
            <v>0</v>
          </cell>
        </row>
        <row r="54449">
          <cell r="D54449" t="str">
            <v>Умумий овқатланиш</v>
          </cell>
          <cell r="M54449" t="str">
            <v>003</v>
          </cell>
          <cell r="V54449">
            <v>5946286.666666667</v>
          </cell>
          <cell r="AF54449">
            <v>0</v>
          </cell>
          <cell r="AJ54449">
            <v>0</v>
          </cell>
          <cell r="AT54449">
            <v>0</v>
          </cell>
          <cell r="AU54449">
            <v>0</v>
          </cell>
          <cell r="AV54449">
            <v>0</v>
          </cell>
        </row>
        <row r="54450">
          <cell r="D54450" t="str">
            <v>Умумий овқатланиш</v>
          </cell>
          <cell r="M54450" t="str">
            <v>006</v>
          </cell>
          <cell r="V54450">
            <v>540000</v>
          </cell>
          <cell r="AF54450">
            <v>0</v>
          </cell>
          <cell r="AJ54450">
            <v>0</v>
          </cell>
          <cell r="AT54450">
            <v>0</v>
          </cell>
          <cell r="AU54450">
            <v>0</v>
          </cell>
          <cell r="AV54450">
            <v>0</v>
          </cell>
        </row>
        <row r="54451">
          <cell r="D54451" t="str">
            <v>Умумий овқатланиш</v>
          </cell>
          <cell r="M54451" t="str">
            <v>012</v>
          </cell>
          <cell r="V54451">
            <v>1522333.3333333333</v>
          </cell>
          <cell r="AF54451">
            <v>0</v>
          </cell>
          <cell r="AJ54451">
            <v>1</v>
          </cell>
          <cell r="AT54451">
            <v>0</v>
          </cell>
          <cell r="AU54451">
            <v>0</v>
          </cell>
          <cell r="AV54451">
            <v>0</v>
          </cell>
        </row>
        <row r="54452">
          <cell r="D54452" t="str">
            <v>Умумий овқатланиш</v>
          </cell>
          <cell r="M54452" t="str">
            <v>002</v>
          </cell>
          <cell r="V54452">
            <v>22962000</v>
          </cell>
          <cell r="AF54452">
            <v>200000</v>
          </cell>
          <cell r="AJ54452">
            <v>0</v>
          </cell>
          <cell r="AT54452">
            <v>0</v>
          </cell>
          <cell r="AU54452">
            <v>0</v>
          </cell>
          <cell r="AV54452">
            <v>0</v>
          </cell>
        </row>
        <row r="54453">
          <cell r="D54453" t="str">
            <v>Умумий овқатланиш</v>
          </cell>
          <cell r="M54453" t="str">
            <v>033</v>
          </cell>
          <cell r="V54453">
            <v>3112500</v>
          </cell>
          <cell r="AF54453">
            <v>34930</v>
          </cell>
          <cell r="AJ54453">
            <v>69860</v>
          </cell>
          <cell r="AT54453">
            <v>0</v>
          </cell>
          <cell r="AU54453">
            <v>0</v>
          </cell>
          <cell r="AV54453">
            <v>0</v>
          </cell>
        </row>
        <row r="54454">
          <cell r="D54454" t="str">
            <v>Умумий овқатланиш</v>
          </cell>
          <cell r="M54454" t="str">
            <v>006</v>
          </cell>
          <cell r="V54454">
            <v>382666.66666666669</v>
          </cell>
          <cell r="AF54454">
            <v>0</v>
          </cell>
          <cell r="AJ54454">
            <v>0</v>
          </cell>
          <cell r="AT54454">
            <v>0</v>
          </cell>
          <cell r="AU54454">
            <v>0</v>
          </cell>
          <cell r="AV54454">
            <v>0</v>
          </cell>
        </row>
        <row r="54455">
          <cell r="D54455" t="str">
            <v>Умумий овқатланиш</v>
          </cell>
          <cell r="M54455" t="str">
            <v>009</v>
          </cell>
          <cell r="V54455">
            <v>7287966.666666667</v>
          </cell>
          <cell r="AF54455">
            <v>170000</v>
          </cell>
          <cell r="AJ54455">
            <v>0</v>
          </cell>
          <cell r="AT54455">
            <v>0</v>
          </cell>
          <cell r="AU54455">
            <v>0</v>
          </cell>
          <cell r="AV54455">
            <v>0</v>
          </cell>
        </row>
        <row r="54456">
          <cell r="D54456" t="str">
            <v>Умумий овқатланиш</v>
          </cell>
          <cell r="M54456" t="str">
            <v>009</v>
          </cell>
          <cell r="V54456">
            <v>505000</v>
          </cell>
          <cell r="AF54456">
            <v>0</v>
          </cell>
          <cell r="AJ54456">
            <v>0</v>
          </cell>
          <cell r="AT54456">
            <v>0</v>
          </cell>
          <cell r="AU54456">
            <v>0</v>
          </cell>
          <cell r="AV54456">
            <v>0</v>
          </cell>
        </row>
        <row r="54457">
          <cell r="D54457" t="str">
            <v>Умумий овқатланиш</v>
          </cell>
          <cell r="M54457" t="str">
            <v>006</v>
          </cell>
          <cell r="V54457">
            <v>210000</v>
          </cell>
          <cell r="AF54457">
            <v>0</v>
          </cell>
          <cell r="AJ54457">
            <v>0</v>
          </cell>
          <cell r="AT54457">
            <v>0</v>
          </cell>
          <cell r="AU54457">
            <v>0</v>
          </cell>
          <cell r="AV54457">
            <v>0</v>
          </cell>
        </row>
        <row r="54458">
          <cell r="D54458" t="str">
            <v>Умумий овқатланиш</v>
          </cell>
          <cell r="M54458" t="str">
            <v>009</v>
          </cell>
          <cell r="V54458">
            <v>240666.66666666666</v>
          </cell>
          <cell r="AF54458">
            <v>0</v>
          </cell>
          <cell r="AJ54458">
            <v>0</v>
          </cell>
          <cell r="AT54458">
            <v>0</v>
          </cell>
          <cell r="AU54458">
            <v>0</v>
          </cell>
          <cell r="AV54458">
            <v>0</v>
          </cell>
        </row>
        <row r="54459">
          <cell r="D54459" t="str">
            <v>Умумий овқатланиш</v>
          </cell>
          <cell r="M54459" t="str">
            <v>030</v>
          </cell>
          <cell r="V54459">
            <v>24518333.333333332</v>
          </cell>
          <cell r="AF54459">
            <v>28585000</v>
          </cell>
          <cell r="AJ54459">
            <v>2298750</v>
          </cell>
          <cell r="AT54459">
            <v>0</v>
          </cell>
          <cell r="AU54459">
            <v>0</v>
          </cell>
          <cell r="AV54459">
            <v>0</v>
          </cell>
        </row>
        <row r="54460">
          <cell r="D54460" t="str">
            <v>Умумий овқатланиш</v>
          </cell>
          <cell r="M54460" t="str">
            <v>009</v>
          </cell>
          <cell r="V54460">
            <v>7704667</v>
          </cell>
          <cell r="AF54460">
            <v>0</v>
          </cell>
          <cell r="AJ54460">
            <v>0</v>
          </cell>
          <cell r="AT54460">
            <v>0</v>
          </cell>
          <cell r="AU54460">
            <v>0</v>
          </cell>
          <cell r="AV54460">
            <v>0</v>
          </cell>
        </row>
        <row r="54461">
          <cell r="D54461" t="str">
            <v>Умумий овқатланиш</v>
          </cell>
          <cell r="M54461" t="str">
            <v>009</v>
          </cell>
          <cell r="V54461">
            <v>34084666.666666664</v>
          </cell>
          <cell r="AF54461">
            <v>0</v>
          </cell>
          <cell r="AJ54461">
            <v>0</v>
          </cell>
          <cell r="AT54461">
            <v>448000000</v>
          </cell>
          <cell r="AU54461">
            <v>448000000</v>
          </cell>
          <cell r="AV54461">
            <v>0</v>
          </cell>
        </row>
        <row r="54462">
          <cell r="D54462" t="str">
            <v>Умумий овқатланиш</v>
          </cell>
          <cell r="M54462" t="str">
            <v>012</v>
          </cell>
          <cell r="V54462">
            <v>399795</v>
          </cell>
          <cell r="AF54462">
            <v>0</v>
          </cell>
          <cell r="AJ54462">
            <v>0</v>
          </cell>
          <cell r="AT54462">
            <v>0</v>
          </cell>
          <cell r="AU54462">
            <v>0</v>
          </cell>
          <cell r="AV54462">
            <v>0</v>
          </cell>
        </row>
        <row r="54463">
          <cell r="D54463" t="str">
            <v>Умумий овқатланиш</v>
          </cell>
          <cell r="M54463" t="str">
            <v>051</v>
          </cell>
          <cell r="V54463">
            <v>4585233.333333333</v>
          </cell>
          <cell r="AF54463">
            <v>4000000</v>
          </cell>
          <cell r="AJ54463">
            <v>0</v>
          </cell>
          <cell r="AT54463">
            <v>0</v>
          </cell>
          <cell r="AU54463">
            <v>0</v>
          </cell>
          <cell r="AV54463">
            <v>0</v>
          </cell>
        </row>
        <row r="54464">
          <cell r="D54464" t="str">
            <v>Умумий овқатланиш</v>
          </cell>
          <cell r="M54464" t="str">
            <v>005</v>
          </cell>
          <cell r="V54464">
            <v>301666.66666666669</v>
          </cell>
          <cell r="AF54464">
            <v>0</v>
          </cell>
          <cell r="AJ54464">
            <v>0</v>
          </cell>
          <cell r="AT54464">
            <v>0</v>
          </cell>
          <cell r="AU54464">
            <v>0</v>
          </cell>
          <cell r="AV54464">
            <v>0</v>
          </cell>
        </row>
        <row r="54465">
          <cell r="D54465" t="str">
            <v>Умумий овқатланиш</v>
          </cell>
          <cell r="M54465" t="str">
            <v>004</v>
          </cell>
          <cell r="V54465">
            <v>18367.333333333332</v>
          </cell>
          <cell r="AF54465">
            <v>0</v>
          </cell>
          <cell r="AJ54465">
            <v>0</v>
          </cell>
          <cell r="AT54465">
            <v>0</v>
          </cell>
          <cell r="AU54465">
            <v>0</v>
          </cell>
          <cell r="AV54465">
            <v>0</v>
          </cell>
        </row>
        <row r="54466">
          <cell r="D54466" t="str">
            <v>Умумий овқатланиш</v>
          </cell>
          <cell r="M54466" t="str">
            <v>004</v>
          </cell>
          <cell r="V54466">
            <v>166666.66666666666</v>
          </cell>
          <cell r="AF54466">
            <v>0</v>
          </cell>
          <cell r="AJ54466">
            <v>0</v>
          </cell>
          <cell r="AT54466">
            <v>0</v>
          </cell>
          <cell r="AU54466">
            <v>0</v>
          </cell>
          <cell r="AV54466">
            <v>0</v>
          </cell>
        </row>
        <row r="54467">
          <cell r="D54467" t="str">
            <v>Умумий овқатланиш</v>
          </cell>
          <cell r="M54467" t="str">
            <v>004</v>
          </cell>
          <cell r="V54467">
            <v>17367</v>
          </cell>
          <cell r="AF54467">
            <v>0</v>
          </cell>
          <cell r="AJ54467">
            <v>0</v>
          </cell>
          <cell r="AT54467">
            <v>0</v>
          </cell>
          <cell r="AU54467">
            <v>0</v>
          </cell>
          <cell r="AV54467">
            <v>0</v>
          </cell>
        </row>
        <row r="54468">
          <cell r="D54468" t="str">
            <v>Умумий овқатланиш</v>
          </cell>
          <cell r="M54468" t="str">
            <v>006</v>
          </cell>
          <cell r="V54468">
            <v>634087</v>
          </cell>
          <cell r="AF54468">
            <v>0</v>
          </cell>
          <cell r="AJ54468">
            <v>0</v>
          </cell>
          <cell r="AT54468">
            <v>0</v>
          </cell>
          <cell r="AU54468">
            <v>0</v>
          </cell>
          <cell r="AV54468">
            <v>0</v>
          </cell>
        </row>
        <row r="54469">
          <cell r="D54469" t="str">
            <v>Умумий овқатланиш</v>
          </cell>
          <cell r="M54469" t="str">
            <v>006</v>
          </cell>
          <cell r="V54469">
            <v>3618333.3333333335</v>
          </cell>
          <cell r="AF54469">
            <v>0</v>
          </cell>
          <cell r="AJ54469">
            <v>0</v>
          </cell>
          <cell r="AT54469">
            <v>699989786</v>
          </cell>
          <cell r="AU54469">
            <v>699989786</v>
          </cell>
          <cell r="AV54469">
            <v>0</v>
          </cell>
        </row>
        <row r="54470">
          <cell r="D54470" t="str">
            <v>Умумий овқатланиш</v>
          </cell>
          <cell r="M54470" t="str">
            <v>049</v>
          </cell>
          <cell r="V54470">
            <v>3200100</v>
          </cell>
          <cell r="AF54470">
            <v>0</v>
          </cell>
          <cell r="AJ54470">
            <v>0</v>
          </cell>
          <cell r="AT54470">
            <v>0</v>
          </cell>
          <cell r="AU54470">
            <v>0</v>
          </cell>
          <cell r="AV54470">
            <v>0</v>
          </cell>
        </row>
        <row r="54471">
          <cell r="D54471" t="str">
            <v>Умумий овқатланиш</v>
          </cell>
          <cell r="M54471" t="str">
            <v>012</v>
          </cell>
          <cell r="V54471">
            <v>621253.33333333337</v>
          </cell>
          <cell r="AF54471">
            <v>1475000</v>
          </cell>
          <cell r="AJ54471">
            <v>0</v>
          </cell>
          <cell r="AT54471">
            <v>0</v>
          </cell>
          <cell r="AU54471">
            <v>0</v>
          </cell>
          <cell r="AV54471">
            <v>0</v>
          </cell>
        </row>
        <row r="54472">
          <cell r="D54472" t="str">
            <v>Умумий овқатланиш</v>
          </cell>
          <cell r="M54472" t="str">
            <v>006</v>
          </cell>
          <cell r="V54472">
            <v>483333.33333333331</v>
          </cell>
          <cell r="AF54472">
            <v>0</v>
          </cell>
          <cell r="AJ54472">
            <v>0</v>
          </cell>
          <cell r="AT54472">
            <v>0</v>
          </cell>
          <cell r="AU54472">
            <v>0</v>
          </cell>
          <cell r="AV54472">
            <v>0</v>
          </cell>
        </row>
        <row r="54473">
          <cell r="D54473" t="str">
            <v>Умумий овқатланиш</v>
          </cell>
          <cell r="M54473" t="str">
            <v>013</v>
          </cell>
          <cell r="V54473">
            <v>3334</v>
          </cell>
          <cell r="AF54473">
            <v>0</v>
          </cell>
          <cell r="AJ54473">
            <v>0</v>
          </cell>
          <cell r="AT54473">
            <v>0</v>
          </cell>
          <cell r="AU54473">
            <v>0</v>
          </cell>
          <cell r="AV54473">
            <v>0</v>
          </cell>
        </row>
        <row r="54474">
          <cell r="D54474" t="str">
            <v>Умумий овқатланиш</v>
          </cell>
          <cell r="M54474" t="str">
            <v>014</v>
          </cell>
          <cell r="V54474">
            <v>9064223.666666666</v>
          </cell>
          <cell r="AF54474">
            <v>0</v>
          </cell>
          <cell r="AJ54474">
            <v>0</v>
          </cell>
          <cell r="AT54474">
            <v>0</v>
          </cell>
          <cell r="AU54474">
            <v>0</v>
          </cell>
          <cell r="AV54474">
            <v>0</v>
          </cell>
        </row>
        <row r="54475">
          <cell r="D54475" t="str">
            <v>Умумий овқатланиш</v>
          </cell>
          <cell r="M54475" t="str">
            <v>006</v>
          </cell>
          <cell r="V54475">
            <v>183333.33333333334</v>
          </cell>
          <cell r="AF54475">
            <v>0</v>
          </cell>
          <cell r="AJ54475">
            <v>0</v>
          </cell>
          <cell r="AT54475">
            <v>0</v>
          </cell>
          <cell r="AU54475">
            <v>0</v>
          </cell>
          <cell r="AV54475">
            <v>0</v>
          </cell>
        </row>
        <row r="54476">
          <cell r="D54476" t="str">
            <v>Умумий овқатланиш</v>
          </cell>
          <cell r="M54476" t="str">
            <v>014</v>
          </cell>
          <cell r="V54476">
            <v>233333.33333333334</v>
          </cell>
          <cell r="AF54476">
            <v>0</v>
          </cell>
          <cell r="AJ54476">
            <v>0</v>
          </cell>
          <cell r="AT54476">
            <v>0</v>
          </cell>
          <cell r="AU54476">
            <v>0</v>
          </cell>
          <cell r="AV54476">
            <v>0</v>
          </cell>
        </row>
        <row r="54477">
          <cell r="D54477" t="str">
            <v>Умумий овқатланиш</v>
          </cell>
          <cell r="M54477" t="str">
            <v>011</v>
          </cell>
          <cell r="V54477">
            <v>6486287.666666667</v>
          </cell>
          <cell r="AF54477">
            <v>0</v>
          </cell>
          <cell r="AJ54477">
            <v>0</v>
          </cell>
          <cell r="AT54477">
            <v>0</v>
          </cell>
          <cell r="AU54477">
            <v>0</v>
          </cell>
          <cell r="AV54477">
            <v>0</v>
          </cell>
        </row>
        <row r="54478">
          <cell r="D54478" t="str">
            <v>Умумий овқатланиш</v>
          </cell>
          <cell r="M54478" t="str">
            <v>003</v>
          </cell>
          <cell r="V54478">
            <v>20000.666666666668</v>
          </cell>
          <cell r="AF54478">
            <v>0</v>
          </cell>
          <cell r="AJ54478">
            <v>0</v>
          </cell>
          <cell r="AT54478">
            <v>0</v>
          </cell>
          <cell r="AU54478">
            <v>0</v>
          </cell>
          <cell r="AV54478">
            <v>0</v>
          </cell>
        </row>
        <row r="54479">
          <cell r="D54479" t="str">
            <v>Умумий овқатланиш</v>
          </cell>
          <cell r="M54479" t="str">
            <v>008</v>
          </cell>
          <cell r="V54479">
            <v>3200000</v>
          </cell>
          <cell r="AF54479">
            <v>0</v>
          </cell>
          <cell r="AJ54479">
            <v>0</v>
          </cell>
          <cell r="AT54479">
            <v>0</v>
          </cell>
          <cell r="AU54479">
            <v>0</v>
          </cell>
          <cell r="AV54479">
            <v>0</v>
          </cell>
        </row>
        <row r="54480">
          <cell r="D54480" t="str">
            <v>Умумий овқатланиш</v>
          </cell>
          <cell r="M54480" t="str">
            <v>038</v>
          </cell>
          <cell r="V54480">
            <v>700000</v>
          </cell>
          <cell r="AF54480">
            <v>0</v>
          </cell>
          <cell r="AJ54480">
            <v>0</v>
          </cell>
          <cell r="AT54480">
            <v>0</v>
          </cell>
          <cell r="AU54480">
            <v>0</v>
          </cell>
          <cell r="AV54480">
            <v>0</v>
          </cell>
        </row>
        <row r="54481">
          <cell r="D54481" t="str">
            <v>Умумий овқатланиш</v>
          </cell>
          <cell r="M54481" t="str">
            <v>003</v>
          </cell>
          <cell r="V54481">
            <v>123333.33333333333</v>
          </cell>
          <cell r="AF54481">
            <v>0</v>
          </cell>
          <cell r="AJ54481">
            <v>0</v>
          </cell>
          <cell r="AT54481">
            <v>0</v>
          </cell>
          <cell r="AU54481">
            <v>0</v>
          </cell>
          <cell r="AV54481">
            <v>0</v>
          </cell>
        </row>
        <row r="54482">
          <cell r="D54482" t="str">
            <v>Умумий овқатланиш</v>
          </cell>
          <cell r="M54482" t="str">
            <v>011</v>
          </cell>
          <cell r="V54482">
            <v>24833333.333333332</v>
          </cell>
          <cell r="AF54482">
            <v>0</v>
          </cell>
          <cell r="AJ54482">
            <v>0</v>
          </cell>
          <cell r="AT54482">
            <v>0</v>
          </cell>
          <cell r="AU54482">
            <v>0</v>
          </cell>
          <cell r="AV54482">
            <v>0</v>
          </cell>
        </row>
        <row r="54483">
          <cell r="D54483" t="str">
            <v>Умумий овқатланиш</v>
          </cell>
          <cell r="M54483" t="str">
            <v>004</v>
          </cell>
          <cell r="V54483">
            <v>220333.33333333334</v>
          </cell>
          <cell r="AF54483">
            <v>0</v>
          </cell>
          <cell r="AJ54483">
            <v>0</v>
          </cell>
          <cell r="AT54483">
            <v>0</v>
          </cell>
          <cell r="AU54483">
            <v>0</v>
          </cell>
          <cell r="AV54483">
            <v>0</v>
          </cell>
        </row>
        <row r="54484">
          <cell r="D54484" t="str">
            <v>Умумий овқатланиш</v>
          </cell>
          <cell r="M54484" t="str">
            <v>003</v>
          </cell>
          <cell r="V54484">
            <v>636567</v>
          </cell>
          <cell r="AF54484">
            <v>0</v>
          </cell>
          <cell r="AJ54484">
            <v>0</v>
          </cell>
          <cell r="AT54484">
            <v>0</v>
          </cell>
          <cell r="AU54484">
            <v>0</v>
          </cell>
          <cell r="AV54484">
            <v>0</v>
          </cell>
        </row>
        <row r="54485">
          <cell r="D54485" t="str">
            <v>Умумий овқатланиш</v>
          </cell>
          <cell r="M54485" t="str">
            <v>004</v>
          </cell>
          <cell r="V54485">
            <v>83333.333333333328</v>
          </cell>
          <cell r="AF54485">
            <v>0</v>
          </cell>
          <cell r="AJ54485">
            <v>0</v>
          </cell>
          <cell r="AT54485">
            <v>0</v>
          </cell>
          <cell r="AU54485">
            <v>0</v>
          </cell>
          <cell r="AV54485">
            <v>0</v>
          </cell>
        </row>
        <row r="54486">
          <cell r="D54486" t="str">
            <v>Умумий овқатланиш</v>
          </cell>
          <cell r="M54486" t="str">
            <v>006</v>
          </cell>
          <cell r="V54486">
            <v>131666.66666666666</v>
          </cell>
          <cell r="AF54486">
            <v>0</v>
          </cell>
          <cell r="AJ54486">
            <v>0</v>
          </cell>
          <cell r="AT54486">
            <v>0</v>
          </cell>
          <cell r="AU54486">
            <v>0</v>
          </cell>
          <cell r="AV54486">
            <v>0</v>
          </cell>
        </row>
        <row r="54487">
          <cell r="D54487" t="str">
            <v>Умумий овқатланиш</v>
          </cell>
          <cell r="M54487" t="str">
            <v>005</v>
          </cell>
          <cell r="V54487">
            <v>333333.33333333331</v>
          </cell>
          <cell r="AF54487">
            <v>0</v>
          </cell>
          <cell r="AJ54487">
            <v>0</v>
          </cell>
          <cell r="AT54487">
            <v>0</v>
          </cell>
          <cell r="AU54487">
            <v>0</v>
          </cell>
          <cell r="AV54487">
            <v>0</v>
          </cell>
        </row>
        <row r="54488">
          <cell r="D54488" t="str">
            <v>Умумий овқатланиш</v>
          </cell>
          <cell r="M54488" t="str">
            <v>008</v>
          </cell>
          <cell r="V54488">
            <v>1300000</v>
          </cell>
          <cell r="AF54488">
            <v>225000</v>
          </cell>
          <cell r="AJ54488">
            <v>40000</v>
          </cell>
          <cell r="AT54488">
            <v>0</v>
          </cell>
          <cell r="AU54488">
            <v>0</v>
          </cell>
          <cell r="AV54488">
            <v>0</v>
          </cell>
        </row>
        <row r="54489">
          <cell r="D54489" t="str">
            <v>Умумий овқатланиш</v>
          </cell>
          <cell r="M54489" t="str">
            <v>030</v>
          </cell>
          <cell r="V54489">
            <v>116666.66666666667</v>
          </cell>
          <cell r="AF54489">
            <v>0</v>
          </cell>
          <cell r="AJ54489">
            <v>0</v>
          </cell>
          <cell r="AT54489">
            <v>0</v>
          </cell>
          <cell r="AU54489">
            <v>0</v>
          </cell>
          <cell r="AV54489">
            <v>0</v>
          </cell>
        </row>
        <row r="54490">
          <cell r="D54490" t="str">
            <v>Умумий овқатланиш</v>
          </cell>
          <cell r="M54490" t="str">
            <v>012</v>
          </cell>
          <cell r="V54490">
            <v>14966666.666666666</v>
          </cell>
          <cell r="AF54490">
            <v>0</v>
          </cell>
          <cell r="AJ54490">
            <v>0</v>
          </cell>
          <cell r="AT54490">
            <v>0</v>
          </cell>
          <cell r="AU54490">
            <v>0</v>
          </cell>
          <cell r="AV54490">
            <v>0</v>
          </cell>
        </row>
        <row r="54491">
          <cell r="D54491" t="str">
            <v>Умумий овқатланиш</v>
          </cell>
          <cell r="M54491" t="str">
            <v>033</v>
          </cell>
          <cell r="V54491">
            <v>7611983.333333333</v>
          </cell>
          <cell r="AF54491">
            <v>0</v>
          </cell>
          <cell r="AJ54491">
            <v>0</v>
          </cell>
          <cell r="AT54491">
            <v>0</v>
          </cell>
          <cell r="AU54491">
            <v>0</v>
          </cell>
          <cell r="AV54491">
            <v>0</v>
          </cell>
        </row>
        <row r="54492">
          <cell r="D54492" t="str">
            <v>Умумий овқатланиш</v>
          </cell>
          <cell r="M54492" t="str">
            <v>009</v>
          </cell>
          <cell r="V54492">
            <v>23549982.666666668</v>
          </cell>
          <cell r="AF54492">
            <v>2090818</v>
          </cell>
          <cell r="AJ54492">
            <v>1555050</v>
          </cell>
          <cell r="AT54492">
            <v>46389077</v>
          </cell>
          <cell r="AU54492">
            <v>46389077</v>
          </cell>
          <cell r="AV54492">
            <v>0</v>
          </cell>
        </row>
        <row r="54493">
          <cell r="D54493" t="str">
            <v>Умумий овқатланиш</v>
          </cell>
          <cell r="M54493" t="str">
            <v>055</v>
          </cell>
          <cell r="V54493">
            <v>7002000.333333333</v>
          </cell>
          <cell r="AF54493">
            <v>0</v>
          </cell>
          <cell r="AJ54493">
            <v>0</v>
          </cell>
          <cell r="AT54493">
            <v>0</v>
          </cell>
          <cell r="AU54493">
            <v>0</v>
          </cell>
          <cell r="AV54493">
            <v>0</v>
          </cell>
        </row>
        <row r="54494">
          <cell r="D54494" t="str">
            <v>Умумий овқатланиш</v>
          </cell>
          <cell r="M54494" t="str">
            <v>002</v>
          </cell>
          <cell r="V54494">
            <v>7918001</v>
          </cell>
          <cell r="AF54494">
            <v>0</v>
          </cell>
          <cell r="AJ54494">
            <v>16500</v>
          </cell>
          <cell r="AT54494">
            <v>0</v>
          </cell>
          <cell r="AU54494">
            <v>0</v>
          </cell>
          <cell r="AV54494">
            <v>0</v>
          </cell>
        </row>
        <row r="54495">
          <cell r="D54495" t="str">
            <v>Умумий овқатланиш</v>
          </cell>
          <cell r="M54495" t="str">
            <v>012</v>
          </cell>
          <cell r="V54495">
            <v>53823166.666666664</v>
          </cell>
          <cell r="AF54495">
            <v>700000</v>
          </cell>
          <cell r="AJ54495">
            <v>1400000</v>
          </cell>
          <cell r="AT54495">
            <v>118891000</v>
          </cell>
          <cell r="AU54495">
            <v>0</v>
          </cell>
          <cell r="AV54495">
            <v>0</v>
          </cell>
        </row>
        <row r="54496">
          <cell r="D54496" t="str">
            <v>Умумий овқатланиш</v>
          </cell>
          <cell r="M54496" t="str">
            <v>033</v>
          </cell>
          <cell r="V54496">
            <v>368000.33333333331</v>
          </cell>
          <cell r="AF54496">
            <v>0</v>
          </cell>
          <cell r="AJ54496">
            <v>0</v>
          </cell>
          <cell r="AT54496">
            <v>0</v>
          </cell>
          <cell r="AU54496">
            <v>0</v>
          </cell>
          <cell r="AV54496">
            <v>0</v>
          </cell>
        </row>
        <row r="54497">
          <cell r="D54497" t="str">
            <v>Умумий овқатланиш</v>
          </cell>
          <cell r="M54497" t="str">
            <v>033</v>
          </cell>
          <cell r="V54497">
            <v>3153666.6666666665</v>
          </cell>
          <cell r="AF54497">
            <v>0</v>
          </cell>
          <cell r="AJ54497">
            <v>0</v>
          </cell>
          <cell r="AT54497">
            <v>0</v>
          </cell>
          <cell r="AU54497">
            <v>0</v>
          </cell>
          <cell r="AV54497">
            <v>0</v>
          </cell>
        </row>
        <row r="54498">
          <cell r="D54498" t="str">
            <v>Умумий овқатланиш</v>
          </cell>
          <cell r="M54498" t="str">
            <v>005</v>
          </cell>
          <cell r="V54498">
            <v>311333.33333333331</v>
          </cell>
          <cell r="AF54498">
            <v>0</v>
          </cell>
          <cell r="AJ54498">
            <v>0</v>
          </cell>
          <cell r="AT54498">
            <v>0</v>
          </cell>
          <cell r="AU54498">
            <v>0</v>
          </cell>
          <cell r="AV54498">
            <v>0</v>
          </cell>
        </row>
        <row r="54499">
          <cell r="D54499" t="str">
            <v>Умумий овқатланиш</v>
          </cell>
          <cell r="M54499" t="str">
            <v>012</v>
          </cell>
          <cell r="V54499">
            <v>7744361.333333333</v>
          </cell>
          <cell r="AF54499">
            <v>2327690</v>
          </cell>
          <cell r="AJ54499">
            <v>2469396</v>
          </cell>
          <cell r="AT54499">
            <v>18110281</v>
          </cell>
          <cell r="AU54499">
            <v>18110281</v>
          </cell>
          <cell r="AV54499">
            <v>0</v>
          </cell>
        </row>
        <row r="54500">
          <cell r="D54500" t="str">
            <v>Умумий овқатланиш</v>
          </cell>
          <cell r="M54500" t="str">
            <v>009</v>
          </cell>
          <cell r="V54500">
            <v>386866.66666666669</v>
          </cell>
          <cell r="AF54500">
            <v>5988</v>
          </cell>
          <cell r="AJ54500">
            <v>100798</v>
          </cell>
          <cell r="AT54500">
            <v>0</v>
          </cell>
          <cell r="AU54500">
            <v>0</v>
          </cell>
          <cell r="AV54500">
            <v>0</v>
          </cell>
        </row>
        <row r="54501">
          <cell r="D54501" t="str">
            <v>Умумий овқатланиш</v>
          </cell>
          <cell r="M54501" t="str">
            <v>053</v>
          </cell>
          <cell r="V54501">
            <v>4198500</v>
          </cell>
          <cell r="AF54501">
            <v>0</v>
          </cell>
          <cell r="AJ54501">
            <v>0</v>
          </cell>
          <cell r="AT54501">
            <v>0</v>
          </cell>
          <cell r="AU54501">
            <v>0</v>
          </cell>
          <cell r="AV54501">
            <v>0</v>
          </cell>
        </row>
        <row r="54502">
          <cell r="D54502" t="str">
            <v>Умумий овқатланиш</v>
          </cell>
          <cell r="M54502" t="str">
            <v>002</v>
          </cell>
          <cell r="V54502">
            <v>1099666.6666666667</v>
          </cell>
          <cell r="AF54502">
            <v>0</v>
          </cell>
          <cell r="AJ54502">
            <v>0</v>
          </cell>
          <cell r="AT54502">
            <v>0</v>
          </cell>
          <cell r="AU54502">
            <v>0</v>
          </cell>
          <cell r="AV54502">
            <v>0</v>
          </cell>
        </row>
        <row r="54503">
          <cell r="D54503" t="str">
            <v>Умумий овқатланиш</v>
          </cell>
          <cell r="M54503" t="str">
            <v>049</v>
          </cell>
          <cell r="V54503">
            <v>28201176.666666668</v>
          </cell>
          <cell r="AF54503">
            <v>7705000</v>
          </cell>
          <cell r="AJ54503">
            <v>7299542</v>
          </cell>
          <cell r="AT54503">
            <v>0</v>
          </cell>
          <cell r="AU54503">
            <v>0</v>
          </cell>
          <cell r="AV54503">
            <v>0</v>
          </cell>
        </row>
        <row r="54504">
          <cell r="D54504" t="str">
            <v>Умумий овқатланиш</v>
          </cell>
          <cell r="M54504" t="str">
            <v>033</v>
          </cell>
          <cell r="V54504">
            <v>133988850.33333333</v>
          </cell>
          <cell r="AF54504">
            <v>75369584</v>
          </cell>
          <cell r="AJ54504">
            <v>31634524</v>
          </cell>
          <cell r="AT54504">
            <v>0</v>
          </cell>
          <cell r="AU54504">
            <v>0</v>
          </cell>
          <cell r="AV54504">
            <v>0</v>
          </cell>
        </row>
        <row r="54505">
          <cell r="D54505" t="str">
            <v>Умумий овқатланиш</v>
          </cell>
          <cell r="M54505" t="str">
            <v>002</v>
          </cell>
          <cell r="V54505">
            <v>2112041</v>
          </cell>
          <cell r="AF54505">
            <v>0</v>
          </cell>
          <cell r="AJ54505">
            <v>0</v>
          </cell>
          <cell r="AT54505">
            <v>86666667</v>
          </cell>
          <cell r="AU54505">
            <v>86666667</v>
          </cell>
          <cell r="AV54505">
            <v>0</v>
          </cell>
        </row>
        <row r="54506">
          <cell r="D54506" t="str">
            <v>Умумий овқатланиш</v>
          </cell>
          <cell r="M54506" t="str">
            <v>051</v>
          </cell>
          <cell r="V54506">
            <v>12012066.666666666</v>
          </cell>
          <cell r="AF54506">
            <v>0</v>
          </cell>
          <cell r="AJ54506">
            <v>0</v>
          </cell>
          <cell r="AT54506">
            <v>0</v>
          </cell>
          <cell r="AU54506">
            <v>0</v>
          </cell>
          <cell r="AV54506">
            <v>0</v>
          </cell>
        </row>
        <row r="54507">
          <cell r="D54507" t="str">
            <v>Умумий овқатланиш</v>
          </cell>
          <cell r="M54507" t="str">
            <v>006</v>
          </cell>
          <cell r="V54507">
            <v>8412126.666666666</v>
          </cell>
          <cell r="AF54507">
            <v>7267842</v>
          </cell>
          <cell r="AJ54507">
            <v>1645074</v>
          </cell>
          <cell r="AT54507">
            <v>0</v>
          </cell>
          <cell r="AU54507">
            <v>0</v>
          </cell>
          <cell r="AV54507">
            <v>0</v>
          </cell>
        </row>
        <row r="54508">
          <cell r="D54508" t="str">
            <v>Умумий овқатланиш</v>
          </cell>
          <cell r="M54508" t="str">
            <v>003</v>
          </cell>
          <cell r="V54508">
            <v>2166666.6666666665</v>
          </cell>
          <cell r="AF54508">
            <v>0</v>
          </cell>
          <cell r="AJ54508">
            <v>500000</v>
          </cell>
          <cell r="AT54508">
            <v>0</v>
          </cell>
          <cell r="AU54508">
            <v>0</v>
          </cell>
          <cell r="AV54508">
            <v>0</v>
          </cell>
        </row>
        <row r="54509">
          <cell r="D54509" t="str">
            <v>Умумий овқатланиш</v>
          </cell>
          <cell r="M54509" t="str">
            <v>033</v>
          </cell>
          <cell r="V54509">
            <v>7032145</v>
          </cell>
          <cell r="AF54509">
            <v>780959</v>
          </cell>
          <cell r="AJ54509">
            <v>2326566</v>
          </cell>
          <cell r="AT54509">
            <v>0</v>
          </cell>
          <cell r="AU54509">
            <v>0</v>
          </cell>
          <cell r="AV54509">
            <v>0</v>
          </cell>
        </row>
        <row r="54510">
          <cell r="D54510" t="str">
            <v>Умумий овқатланиш</v>
          </cell>
          <cell r="M54510" t="str">
            <v>030</v>
          </cell>
          <cell r="V54510">
            <v>366666.66666666669</v>
          </cell>
          <cell r="AF54510">
            <v>2150000</v>
          </cell>
          <cell r="AJ54510">
            <v>0</v>
          </cell>
          <cell r="AT54510">
            <v>0</v>
          </cell>
          <cell r="AU54510">
            <v>0</v>
          </cell>
          <cell r="AV54510">
            <v>0</v>
          </cell>
        </row>
        <row r="54511">
          <cell r="D54511" t="str">
            <v>Умумий овқатланиш</v>
          </cell>
          <cell r="M54511" t="str">
            <v>033</v>
          </cell>
          <cell r="V54511">
            <v>813098.33333333337</v>
          </cell>
          <cell r="AF54511">
            <v>0</v>
          </cell>
          <cell r="AJ54511">
            <v>0</v>
          </cell>
          <cell r="AT54511">
            <v>0</v>
          </cell>
          <cell r="AU54511">
            <v>0</v>
          </cell>
          <cell r="AV54511">
            <v>0</v>
          </cell>
        </row>
        <row r="54512">
          <cell r="D54512" t="str">
            <v>Умумий овқатланиш</v>
          </cell>
          <cell r="M54512" t="str">
            <v>014</v>
          </cell>
          <cell r="V54512">
            <v>13480669</v>
          </cell>
          <cell r="AF54512">
            <v>0</v>
          </cell>
          <cell r="AJ54512">
            <v>1954000</v>
          </cell>
          <cell r="AT54512">
            <v>0</v>
          </cell>
          <cell r="AU54512">
            <v>0</v>
          </cell>
          <cell r="AV54512">
            <v>0</v>
          </cell>
        </row>
        <row r="54513">
          <cell r="D54513" t="str">
            <v>Умумий овқатланиш</v>
          </cell>
          <cell r="M54513" t="str">
            <v>013</v>
          </cell>
          <cell r="V54513">
            <v>1030033.3333333334</v>
          </cell>
          <cell r="AF54513">
            <v>0</v>
          </cell>
          <cell r="AJ54513">
            <v>0</v>
          </cell>
          <cell r="AT54513">
            <v>0</v>
          </cell>
          <cell r="AU54513">
            <v>0</v>
          </cell>
          <cell r="AV54513">
            <v>0</v>
          </cell>
        </row>
        <row r="54514">
          <cell r="D54514" t="str">
            <v>Умумий овқатланиш</v>
          </cell>
          <cell r="M54514" t="str">
            <v>005</v>
          </cell>
          <cell r="V54514">
            <v>32666678.333333332</v>
          </cell>
          <cell r="AF54514">
            <v>0</v>
          </cell>
          <cell r="AJ54514">
            <v>0</v>
          </cell>
          <cell r="AT54514">
            <v>48333330</v>
          </cell>
          <cell r="AU54514">
            <v>0</v>
          </cell>
          <cell r="AV54514">
            <v>48333330</v>
          </cell>
        </row>
        <row r="54515">
          <cell r="D54515" t="str">
            <v>Умумий овқатланиш</v>
          </cell>
          <cell r="M54515" t="str">
            <v>033</v>
          </cell>
          <cell r="V54515">
            <v>1663333.3333333333</v>
          </cell>
          <cell r="AF54515">
            <v>0</v>
          </cell>
          <cell r="AJ54515">
            <v>0</v>
          </cell>
          <cell r="AT54515">
            <v>0</v>
          </cell>
          <cell r="AU54515">
            <v>0</v>
          </cell>
          <cell r="AV54515">
            <v>0</v>
          </cell>
        </row>
        <row r="54516">
          <cell r="D54516" t="str">
            <v>Умумий овқатланиш</v>
          </cell>
          <cell r="M54516" t="str">
            <v>005</v>
          </cell>
          <cell r="V54516">
            <v>29734000</v>
          </cell>
          <cell r="AF54516">
            <v>122754</v>
          </cell>
          <cell r="AJ54516">
            <v>0</v>
          </cell>
          <cell r="AT54516">
            <v>0</v>
          </cell>
          <cell r="AU54516">
            <v>0</v>
          </cell>
          <cell r="AV54516">
            <v>0</v>
          </cell>
        </row>
        <row r="54517">
          <cell r="D54517" t="str">
            <v>Умумий овқатланиш</v>
          </cell>
          <cell r="M54517" t="str">
            <v>012</v>
          </cell>
          <cell r="V54517">
            <v>44560500</v>
          </cell>
          <cell r="AF54517">
            <v>0</v>
          </cell>
          <cell r="AJ54517">
            <v>5000000</v>
          </cell>
          <cell r="AT54517">
            <v>205471879</v>
          </cell>
          <cell r="AU54517">
            <v>0</v>
          </cell>
          <cell r="AV54517">
            <v>0</v>
          </cell>
        </row>
        <row r="54518">
          <cell r="D54518" t="str">
            <v>Умумий овқатланиш</v>
          </cell>
          <cell r="M54518" t="str">
            <v>003</v>
          </cell>
          <cell r="V54518">
            <v>4867734</v>
          </cell>
          <cell r="AF54518">
            <v>0</v>
          </cell>
          <cell r="AJ54518">
            <v>754640</v>
          </cell>
          <cell r="AT54518">
            <v>0</v>
          </cell>
          <cell r="AU54518">
            <v>0</v>
          </cell>
          <cell r="AV54518">
            <v>0</v>
          </cell>
        </row>
        <row r="54519">
          <cell r="D54519" t="str">
            <v>Умумий овқатланиш</v>
          </cell>
          <cell r="M54519" t="str">
            <v>033</v>
          </cell>
          <cell r="V54519">
            <v>3078170.3333333335</v>
          </cell>
          <cell r="AF54519">
            <v>0</v>
          </cell>
          <cell r="AJ54519">
            <v>417962</v>
          </cell>
          <cell r="AT54519">
            <v>0</v>
          </cell>
          <cell r="AU54519">
            <v>0</v>
          </cell>
          <cell r="AV54519">
            <v>0</v>
          </cell>
        </row>
        <row r="54520">
          <cell r="D54520" t="str">
            <v>Умумий овқатланиш</v>
          </cell>
          <cell r="M54520" t="str">
            <v>012</v>
          </cell>
          <cell r="V54520">
            <v>4245667</v>
          </cell>
          <cell r="AF54520">
            <v>0</v>
          </cell>
          <cell r="AJ54520">
            <v>500</v>
          </cell>
          <cell r="AT54520">
            <v>0</v>
          </cell>
          <cell r="AU54520">
            <v>0</v>
          </cell>
          <cell r="AV54520">
            <v>0</v>
          </cell>
        </row>
        <row r="54521">
          <cell r="D54521" t="str">
            <v>Умумий овқатланиш</v>
          </cell>
          <cell r="M54521" t="str">
            <v>006</v>
          </cell>
          <cell r="V54521">
            <v>1466666.6666666667</v>
          </cell>
          <cell r="AF54521">
            <v>0</v>
          </cell>
          <cell r="AJ54521">
            <v>0</v>
          </cell>
          <cell r="AT54521">
            <v>0</v>
          </cell>
          <cell r="AU54521">
            <v>0</v>
          </cell>
          <cell r="AV54521">
            <v>0</v>
          </cell>
        </row>
        <row r="54522">
          <cell r="D54522" t="str">
            <v>Умумий овқатланиш</v>
          </cell>
          <cell r="M54522" t="str">
            <v>008</v>
          </cell>
          <cell r="V54522">
            <v>5458835</v>
          </cell>
          <cell r="AF54522">
            <v>0</v>
          </cell>
          <cell r="AJ54522">
            <v>1876704</v>
          </cell>
          <cell r="AT54522">
            <v>0</v>
          </cell>
          <cell r="AU54522">
            <v>0</v>
          </cell>
          <cell r="AV54522">
            <v>0</v>
          </cell>
        </row>
        <row r="54523">
          <cell r="D54523" t="str">
            <v>Умумий овқатланиш</v>
          </cell>
          <cell r="M54523" t="str">
            <v>005</v>
          </cell>
          <cell r="V54523">
            <v>3890570</v>
          </cell>
          <cell r="AF54523">
            <v>0</v>
          </cell>
          <cell r="AJ54523">
            <v>100</v>
          </cell>
          <cell r="AT54523">
            <v>0</v>
          </cell>
          <cell r="AU54523">
            <v>0</v>
          </cell>
          <cell r="AV54523">
            <v>0</v>
          </cell>
        </row>
        <row r="54524">
          <cell r="D54524" t="str">
            <v>Умумий овқатланиш</v>
          </cell>
          <cell r="M54524" t="str">
            <v>057</v>
          </cell>
          <cell r="V54524">
            <v>65758281</v>
          </cell>
          <cell r="AF54524">
            <v>0</v>
          </cell>
          <cell r="AJ54524">
            <v>1015944</v>
          </cell>
          <cell r="AT54524">
            <v>388000000</v>
          </cell>
          <cell r="AU54524">
            <v>388000000</v>
          </cell>
          <cell r="AV54524">
            <v>0</v>
          </cell>
        </row>
        <row r="54525">
          <cell r="D54525" t="str">
            <v>Умумий овқатланиш</v>
          </cell>
          <cell r="M54525" t="str">
            <v>012</v>
          </cell>
          <cell r="V54525">
            <v>16500500</v>
          </cell>
          <cell r="AF54525">
            <v>7500</v>
          </cell>
          <cell r="AJ54525">
            <v>0</v>
          </cell>
          <cell r="AT54525">
            <v>16410406</v>
          </cell>
          <cell r="AU54525">
            <v>0</v>
          </cell>
          <cell r="AV54525">
            <v>16410406</v>
          </cell>
        </row>
        <row r="54526">
          <cell r="D54526" t="str">
            <v>Умумий овқатланиш</v>
          </cell>
          <cell r="M54526" t="str">
            <v>006</v>
          </cell>
          <cell r="V54526">
            <v>459066.66666666669</v>
          </cell>
          <cell r="AF54526">
            <v>0</v>
          </cell>
          <cell r="AJ54526">
            <v>0</v>
          </cell>
          <cell r="AT54526">
            <v>0</v>
          </cell>
          <cell r="AU54526">
            <v>0</v>
          </cell>
          <cell r="AV54526">
            <v>0</v>
          </cell>
        </row>
        <row r="54527">
          <cell r="D54527" t="str">
            <v>Умумий овқатланиш</v>
          </cell>
          <cell r="M54527" t="str">
            <v>050</v>
          </cell>
          <cell r="V54527">
            <v>3533333.3333333335</v>
          </cell>
          <cell r="AF54527">
            <v>0</v>
          </cell>
          <cell r="AJ54527">
            <v>0</v>
          </cell>
          <cell r="AT54527">
            <v>0</v>
          </cell>
          <cell r="AU54527">
            <v>0</v>
          </cell>
          <cell r="AV54527">
            <v>0</v>
          </cell>
        </row>
        <row r="54528">
          <cell r="D54528" t="str">
            <v>Умумий овқатланиш</v>
          </cell>
          <cell r="M54528" t="str">
            <v>009</v>
          </cell>
          <cell r="V54528">
            <v>646666.66666666663</v>
          </cell>
          <cell r="AF54528">
            <v>0</v>
          </cell>
          <cell r="AJ54528">
            <v>0</v>
          </cell>
          <cell r="AT54528">
            <v>0</v>
          </cell>
          <cell r="AU54528">
            <v>0</v>
          </cell>
          <cell r="AV54528">
            <v>0</v>
          </cell>
        </row>
        <row r="54529">
          <cell r="D54529" t="str">
            <v>Умумий овқатланиш</v>
          </cell>
          <cell r="M54529" t="str">
            <v>003</v>
          </cell>
          <cell r="V54529">
            <v>5003333.333333333</v>
          </cell>
          <cell r="AF54529">
            <v>0</v>
          </cell>
          <cell r="AJ54529">
            <v>0</v>
          </cell>
          <cell r="AT54529">
            <v>0</v>
          </cell>
          <cell r="AU54529">
            <v>0</v>
          </cell>
          <cell r="AV54529">
            <v>0</v>
          </cell>
        </row>
        <row r="54530">
          <cell r="D54530" t="str">
            <v>Умумий овқатланиш</v>
          </cell>
          <cell r="M54530" t="str">
            <v>006</v>
          </cell>
          <cell r="V54530">
            <v>1262300</v>
          </cell>
          <cell r="AF54530">
            <v>159680</v>
          </cell>
          <cell r="AJ54530">
            <v>0</v>
          </cell>
          <cell r="AT54530">
            <v>0</v>
          </cell>
          <cell r="AU54530">
            <v>0</v>
          </cell>
          <cell r="AV54530">
            <v>0</v>
          </cell>
        </row>
        <row r="54531">
          <cell r="D54531" t="str">
            <v>Умумий овқатланиш</v>
          </cell>
          <cell r="M54531" t="str">
            <v>033</v>
          </cell>
          <cell r="V54531">
            <v>819343585.66666663</v>
          </cell>
          <cell r="AF54531">
            <v>79798927</v>
          </cell>
          <cell r="AJ54531">
            <v>84305950</v>
          </cell>
          <cell r="AT54531">
            <v>0</v>
          </cell>
          <cell r="AU54531">
            <v>0</v>
          </cell>
          <cell r="AV54531">
            <v>0</v>
          </cell>
        </row>
        <row r="54532">
          <cell r="D54532" t="str">
            <v>Умумий овқатланиш</v>
          </cell>
          <cell r="M54532" t="str">
            <v>013</v>
          </cell>
          <cell r="V54532">
            <v>336666.66666666669</v>
          </cell>
          <cell r="AF54532">
            <v>0</v>
          </cell>
          <cell r="AJ54532">
            <v>0</v>
          </cell>
          <cell r="AT54532">
            <v>0</v>
          </cell>
          <cell r="AU54532">
            <v>0</v>
          </cell>
          <cell r="AV54532">
            <v>0</v>
          </cell>
        </row>
        <row r="54533">
          <cell r="D54533" t="str">
            <v>Умумий овқатланиш</v>
          </cell>
          <cell r="M54533" t="str">
            <v>013</v>
          </cell>
          <cell r="V54533">
            <v>42781500</v>
          </cell>
          <cell r="AF54533">
            <v>0</v>
          </cell>
          <cell r="AJ54533">
            <v>350000</v>
          </cell>
          <cell r="AT54533">
            <v>265166364</v>
          </cell>
          <cell r="AU54533">
            <v>265166364</v>
          </cell>
          <cell r="AV54533">
            <v>0</v>
          </cell>
        </row>
        <row r="54534">
          <cell r="D54534" t="str">
            <v>Умумий овқатланиш</v>
          </cell>
          <cell r="M54534" t="str">
            <v>013</v>
          </cell>
          <cell r="V54534">
            <v>10563333.333333334</v>
          </cell>
          <cell r="AF54534">
            <v>0</v>
          </cell>
          <cell r="AJ54534">
            <v>0</v>
          </cell>
          <cell r="AT54534">
            <v>125000000</v>
          </cell>
          <cell r="AU54534">
            <v>125000000</v>
          </cell>
          <cell r="AV54534">
            <v>0</v>
          </cell>
        </row>
        <row r="54535">
          <cell r="D54535" t="str">
            <v>Умумий овқатланиш</v>
          </cell>
          <cell r="M54535" t="str">
            <v>003</v>
          </cell>
          <cell r="V54535">
            <v>6272006</v>
          </cell>
          <cell r="AF54535">
            <v>0</v>
          </cell>
          <cell r="AJ54535">
            <v>0</v>
          </cell>
          <cell r="AT54535">
            <v>0</v>
          </cell>
          <cell r="AU54535">
            <v>0</v>
          </cell>
          <cell r="AV54535">
            <v>0</v>
          </cell>
        </row>
        <row r="54536">
          <cell r="D54536" t="str">
            <v>Умумий овқатланиш</v>
          </cell>
          <cell r="M54536" t="str">
            <v>004</v>
          </cell>
          <cell r="V54536">
            <v>104184833.33333333</v>
          </cell>
          <cell r="AF54536">
            <v>0</v>
          </cell>
          <cell r="AJ54536">
            <v>0</v>
          </cell>
          <cell r="AT54536">
            <v>0</v>
          </cell>
          <cell r="AU54536">
            <v>0</v>
          </cell>
          <cell r="AV54536">
            <v>0</v>
          </cell>
        </row>
        <row r="54537">
          <cell r="D54537" t="str">
            <v>Умумий овқатланиш</v>
          </cell>
          <cell r="M54537" t="str">
            <v>003</v>
          </cell>
          <cell r="V54537">
            <v>27033939</v>
          </cell>
          <cell r="AF54537">
            <v>0</v>
          </cell>
          <cell r="AJ54537">
            <v>3000000</v>
          </cell>
          <cell r="AT54537">
            <v>0</v>
          </cell>
          <cell r="AU54537">
            <v>0</v>
          </cell>
          <cell r="AV54537">
            <v>0</v>
          </cell>
        </row>
        <row r="54538">
          <cell r="D54538" t="str">
            <v>Умумий овқатланиш</v>
          </cell>
          <cell r="M54538" t="str">
            <v>033</v>
          </cell>
          <cell r="V54538">
            <v>167007433.66666666</v>
          </cell>
          <cell r="AF54538">
            <v>54836276</v>
          </cell>
          <cell r="AJ54538">
            <v>53571669</v>
          </cell>
          <cell r="AT54538">
            <v>0</v>
          </cell>
          <cell r="AU54538">
            <v>0</v>
          </cell>
          <cell r="AV54538">
            <v>0</v>
          </cell>
        </row>
        <row r="54539">
          <cell r="D54539" t="str">
            <v>Умумий овқатланиш</v>
          </cell>
          <cell r="M54539" t="str">
            <v>005</v>
          </cell>
          <cell r="V54539">
            <v>207246.66666666666</v>
          </cell>
          <cell r="AF54539">
            <v>0</v>
          </cell>
          <cell r="AJ54539">
            <v>0</v>
          </cell>
          <cell r="AT54539">
            <v>0</v>
          </cell>
          <cell r="AU54539">
            <v>0</v>
          </cell>
          <cell r="AV54539">
            <v>0</v>
          </cell>
        </row>
        <row r="54540">
          <cell r="D54540" t="str">
            <v>Умумий овқатланиш</v>
          </cell>
          <cell r="M54540" t="str">
            <v>009</v>
          </cell>
          <cell r="V54540">
            <v>966666.66666666663</v>
          </cell>
          <cell r="AF54540">
            <v>0</v>
          </cell>
          <cell r="AJ54540">
            <v>0</v>
          </cell>
          <cell r="AT54540">
            <v>0</v>
          </cell>
          <cell r="AU54540">
            <v>0</v>
          </cell>
          <cell r="AV54540">
            <v>0</v>
          </cell>
        </row>
        <row r="54541">
          <cell r="D54541" t="str">
            <v>Умумий овқатланиш</v>
          </cell>
          <cell r="M54541" t="str">
            <v>055</v>
          </cell>
          <cell r="V54541">
            <v>407403498.33333331</v>
          </cell>
          <cell r="AF54541">
            <v>0</v>
          </cell>
          <cell r="AJ54541">
            <v>1056000</v>
          </cell>
          <cell r="AT54541">
            <v>0</v>
          </cell>
          <cell r="AU54541">
            <v>0</v>
          </cell>
          <cell r="AV54541">
            <v>0</v>
          </cell>
        </row>
        <row r="54542">
          <cell r="D54542" t="str">
            <v>Умумий овқатланиш</v>
          </cell>
          <cell r="M54542" t="str">
            <v>033</v>
          </cell>
          <cell r="V54542">
            <v>592048</v>
          </cell>
          <cell r="AF54542">
            <v>0</v>
          </cell>
          <cell r="AJ54542">
            <v>0</v>
          </cell>
          <cell r="AT54542">
            <v>0</v>
          </cell>
          <cell r="AU54542">
            <v>0</v>
          </cell>
          <cell r="AV54542">
            <v>0</v>
          </cell>
        </row>
        <row r="54543">
          <cell r="D54543" t="str">
            <v>Умумий овқатланиш</v>
          </cell>
          <cell r="M54543" t="str">
            <v>033</v>
          </cell>
          <cell r="V54543">
            <v>15612833.333333334</v>
          </cell>
          <cell r="AF54543">
            <v>2500000</v>
          </cell>
          <cell r="AJ54543">
            <v>0</v>
          </cell>
          <cell r="AT54543">
            <v>0</v>
          </cell>
          <cell r="AU54543">
            <v>0</v>
          </cell>
          <cell r="AV54543">
            <v>0</v>
          </cell>
        </row>
        <row r="54544">
          <cell r="D54544" t="str">
            <v>Умумий овқатланиш</v>
          </cell>
          <cell r="M54544" t="str">
            <v>049</v>
          </cell>
          <cell r="V54544">
            <v>4436070.333333333</v>
          </cell>
          <cell r="AF54544">
            <v>1000000</v>
          </cell>
          <cell r="AJ54544">
            <v>1000000</v>
          </cell>
          <cell r="AT54544">
            <v>0</v>
          </cell>
          <cell r="AU54544">
            <v>0</v>
          </cell>
          <cell r="AV54544">
            <v>0</v>
          </cell>
        </row>
        <row r="54545">
          <cell r="D54545" t="str">
            <v>Умумий овқатланиш</v>
          </cell>
          <cell r="M54545" t="str">
            <v>005</v>
          </cell>
          <cell r="V54545">
            <v>2783367</v>
          </cell>
          <cell r="AF54545">
            <v>0</v>
          </cell>
          <cell r="AJ54545">
            <v>0</v>
          </cell>
          <cell r="AT54545">
            <v>0</v>
          </cell>
          <cell r="AU54545">
            <v>0</v>
          </cell>
          <cell r="AV54545">
            <v>0</v>
          </cell>
        </row>
        <row r="54546">
          <cell r="D54546" t="str">
            <v>Умумий овқатланиш</v>
          </cell>
          <cell r="M54546" t="str">
            <v>012</v>
          </cell>
          <cell r="V54546">
            <v>2492666.6666666665</v>
          </cell>
          <cell r="AF54546">
            <v>0</v>
          </cell>
          <cell r="AJ54546">
            <v>0</v>
          </cell>
          <cell r="AT54546">
            <v>0</v>
          </cell>
          <cell r="AU54546">
            <v>0</v>
          </cell>
          <cell r="AV54546">
            <v>0</v>
          </cell>
        </row>
        <row r="54547">
          <cell r="D54547" t="str">
            <v>Умумий овқатланиш</v>
          </cell>
          <cell r="V54547">
            <v>808945.66666666663</v>
          </cell>
          <cell r="AF54547">
            <v>0</v>
          </cell>
          <cell r="AJ54547">
            <v>0</v>
          </cell>
          <cell r="AT54547">
            <v>0</v>
          </cell>
          <cell r="AU54547">
            <v>0</v>
          </cell>
          <cell r="AV54547">
            <v>0</v>
          </cell>
        </row>
        <row r="54548">
          <cell r="D54548" t="str">
            <v>Умумий овқатланиш</v>
          </cell>
          <cell r="M54548" t="str">
            <v>033</v>
          </cell>
          <cell r="V54548">
            <v>2436533.3333333335</v>
          </cell>
          <cell r="AF54548">
            <v>0</v>
          </cell>
          <cell r="AJ54548">
            <v>0</v>
          </cell>
          <cell r="AT54548">
            <v>14414494</v>
          </cell>
          <cell r="AU54548">
            <v>14414494</v>
          </cell>
          <cell r="AV54548">
            <v>0</v>
          </cell>
        </row>
        <row r="54549">
          <cell r="D54549" t="str">
            <v>Умумий овқатланиш</v>
          </cell>
          <cell r="M54549" t="str">
            <v>011</v>
          </cell>
          <cell r="V54549">
            <v>7433124.666666667</v>
          </cell>
          <cell r="AF54549">
            <v>1000000</v>
          </cell>
          <cell r="AJ54549">
            <v>1000000</v>
          </cell>
          <cell r="AT54549">
            <v>45780210000</v>
          </cell>
          <cell r="AU54549">
            <v>45780210000</v>
          </cell>
          <cell r="AV54549">
            <v>0</v>
          </cell>
        </row>
        <row r="54550">
          <cell r="D54550" t="str">
            <v>Умумий овқатланиш</v>
          </cell>
          <cell r="M54550" t="str">
            <v>006</v>
          </cell>
          <cell r="V54550">
            <v>30021558</v>
          </cell>
          <cell r="AF54550">
            <v>25653000</v>
          </cell>
          <cell r="AJ54550">
            <v>0</v>
          </cell>
          <cell r="AT54550">
            <v>0</v>
          </cell>
          <cell r="AU54550">
            <v>0</v>
          </cell>
          <cell r="AV54550">
            <v>0</v>
          </cell>
        </row>
        <row r="54551">
          <cell r="D54551" t="str">
            <v>Умумий овқатланиш</v>
          </cell>
          <cell r="M54551" t="str">
            <v>005</v>
          </cell>
          <cell r="V54551">
            <v>7946666.666666667</v>
          </cell>
          <cell r="AF54551">
            <v>0</v>
          </cell>
          <cell r="AJ54551">
            <v>0</v>
          </cell>
          <cell r="AT54551">
            <v>170272383</v>
          </cell>
          <cell r="AU54551">
            <v>0</v>
          </cell>
          <cell r="AV54551">
            <v>170272383</v>
          </cell>
        </row>
        <row r="54552">
          <cell r="D54552" t="str">
            <v>Умумий овқатланиш</v>
          </cell>
          <cell r="M54552" t="str">
            <v>009</v>
          </cell>
          <cell r="V54552">
            <v>157828268</v>
          </cell>
          <cell r="AF54552">
            <v>49384260</v>
          </cell>
          <cell r="AJ54552">
            <v>49445631</v>
          </cell>
          <cell r="AT54552">
            <v>48000000</v>
          </cell>
          <cell r="AU54552">
            <v>48000000</v>
          </cell>
          <cell r="AV54552">
            <v>0</v>
          </cell>
        </row>
        <row r="54553">
          <cell r="D54553" t="str">
            <v>Умумий овқатланиш</v>
          </cell>
          <cell r="M54553" t="str">
            <v>057</v>
          </cell>
          <cell r="V54553">
            <v>7286666.666666667</v>
          </cell>
          <cell r="AF54553">
            <v>2</v>
          </cell>
          <cell r="AJ54553">
            <v>0</v>
          </cell>
          <cell r="AT54553">
            <v>0</v>
          </cell>
          <cell r="AU54553">
            <v>0</v>
          </cell>
          <cell r="AV54553">
            <v>0</v>
          </cell>
        </row>
        <row r="54554">
          <cell r="D54554" t="str">
            <v>Умумий овқатланиш</v>
          </cell>
          <cell r="M54554" t="str">
            <v>006</v>
          </cell>
          <cell r="V54554">
            <v>33333.333333333336</v>
          </cell>
          <cell r="AF54554">
            <v>0</v>
          </cell>
          <cell r="AJ54554">
            <v>0</v>
          </cell>
          <cell r="AT54554">
            <v>0</v>
          </cell>
          <cell r="AU54554">
            <v>0</v>
          </cell>
          <cell r="AV54554">
            <v>0</v>
          </cell>
        </row>
        <row r="54555">
          <cell r="D54555" t="str">
            <v>Умумий овқатланиш</v>
          </cell>
          <cell r="M54555" t="str">
            <v>006</v>
          </cell>
          <cell r="V54555">
            <v>221666.66666666666</v>
          </cell>
          <cell r="AF54555">
            <v>0</v>
          </cell>
          <cell r="AJ54555">
            <v>0</v>
          </cell>
          <cell r="AT54555">
            <v>0</v>
          </cell>
          <cell r="AU54555">
            <v>0</v>
          </cell>
          <cell r="AV54555">
            <v>0</v>
          </cell>
        </row>
        <row r="54556">
          <cell r="D54556" t="str">
            <v>Умумий овқатланиш</v>
          </cell>
          <cell r="M54556" t="str">
            <v>006</v>
          </cell>
          <cell r="V54556">
            <v>26666666.666666668</v>
          </cell>
          <cell r="AF54556">
            <v>0</v>
          </cell>
          <cell r="AJ54556">
            <v>0</v>
          </cell>
          <cell r="AT54556">
            <v>0</v>
          </cell>
          <cell r="AU54556">
            <v>0</v>
          </cell>
          <cell r="AV54556">
            <v>0</v>
          </cell>
        </row>
        <row r="54557">
          <cell r="D54557" t="str">
            <v>Умумий овқатланиш</v>
          </cell>
          <cell r="M54557" t="str">
            <v>006</v>
          </cell>
          <cell r="V54557">
            <v>833333.33333333337</v>
          </cell>
          <cell r="AF54557">
            <v>0</v>
          </cell>
          <cell r="AJ54557">
            <v>0</v>
          </cell>
          <cell r="AT54557">
            <v>0</v>
          </cell>
          <cell r="AU54557">
            <v>0</v>
          </cell>
          <cell r="AV54557">
            <v>0</v>
          </cell>
        </row>
        <row r="54558">
          <cell r="D54558" t="str">
            <v>Умумий овқатланиш</v>
          </cell>
          <cell r="M54558" t="str">
            <v>014</v>
          </cell>
          <cell r="V54558">
            <v>1092000.6666666667</v>
          </cell>
          <cell r="AF54558">
            <v>82726</v>
          </cell>
          <cell r="AJ54558">
            <v>0</v>
          </cell>
          <cell r="AT54558">
            <v>0</v>
          </cell>
          <cell r="AU54558">
            <v>0</v>
          </cell>
          <cell r="AV54558">
            <v>0</v>
          </cell>
        </row>
        <row r="54559">
          <cell r="D54559" t="str">
            <v>Бошқа турдаги хизматлар</v>
          </cell>
          <cell r="M54559" t="str">
            <v>003</v>
          </cell>
          <cell r="V54559">
            <v>1627900</v>
          </cell>
          <cell r="AF54559">
            <v>0</v>
          </cell>
          <cell r="AJ54559">
            <v>0</v>
          </cell>
          <cell r="AT54559">
            <v>0</v>
          </cell>
          <cell r="AU54559">
            <v>0</v>
          </cell>
          <cell r="AV54559">
            <v>0</v>
          </cell>
        </row>
        <row r="54560">
          <cell r="D54560" t="str">
            <v>Бошқа турдаги хизматлар</v>
          </cell>
          <cell r="M54560" t="str">
            <v>005</v>
          </cell>
          <cell r="V54560">
            <v>4000000</v>
          </cell>
          <cell r="AF54560">
            <v>5900000</v>
          </cell>
          <cell r="AJ54560">
            <v>0</v>
          </cell>
          <cell r="AT54560">
            <v>0</v>
          </cell>
          <cell r="AU54560">
            <v>0</v>
          </cell>
          <cell r="AV54560">
            <v>0</v>
          </cell>
        </row>
        <row r="54561">
          <cell r="D54561" t="str">
            <v>Бошқа турдаги хизматлар</v>
          </cell>
          <cell r="M54561" t="str">
            <v>033</v>
          </cell>
          <cell r="V54561">
            <v>1497875</v>
          </cell>
          <cell r="AF54561">
            <v>0</v>
          </cell>
          <cell r="AJ54561">
            <v>0</v>
          </cell>
          <cell r="AT54561">
            <v>0</v>
          </cell>
          <cell r="AU54561">
            <v>0</v>
          </cell>
          <cell r="AV54561">
            <v>0</v>
          </cell>
        </row>
        <row r="54562">
          <cell r="D54562" t="str">
            <v>Бошқа турдаги хизматлар</v>
          </cell>
          <cell r="M54562" t="str">
            <v>033</v>
          </cell>
          <cell r="V54562">
            <v>200543</v>
          </cell>
          <cell r="AF54562">
            <v>0</v>
          </cell>
          <cell r="AJ54562">
            <v>0</v>
          </cell>
          <cell r="AT54562">
            <v>0</v>
          </cell>
          <cell r="AU54562">
            <v>0</v>
          </cell>
          <cell r="AV54562">
            <v>0</v>
          </cell>
        </row>
        <row r="54563">
          <cell r="D54563" t="str">
            <v>Бошқа турдаги хизматлар</v>
          </cell>
          <cell r="M54563" t="str">
            <v>004</v>
          </cell>
          <cell r="V54563">
            <v>2591666.6666666665</v>
          </cell>
          <cell r="AF54563">
            <v>0</v>
          </cell>
          <cell r="AJ54563">
            <v>0</v>
          </cell>
          <cell r="AT54563">
            <v>31666667</v>
          </cell>
          <cell r="AU54563">
            <v>31666667</v>
          </cell>
          <cell r="AV54563">
            <v>0</v>
          </cell>
        </row>
        <row r="54564">
          <cell r="D54564" t="str">
            <v>Бошқа турдаги хизматлар</v>
          </cell>
          <cell r="M54564" t="str">
            <v>002</v>
          </cell>
          <cell r="V54564">
            <v>2099333.3333333335</v>
          </cell>
          <cell r="AF54564">
            <v>0</v>
          </cell>
          <cell r="AJ54564">
            <v>0</v>
          </cell>
          <cell r="AT54564">
            <v>0</v>
          </cell>
          <cell r="AU54564">
            <v>0</v>
          </cell>
          <cell r="AV54564">
            <v>0</v>
          </cell>
        </row>
        <row r="54565">
          <cell r="D54565" t="str">
            <v>Бошқа турдаги хизматлар</v>
          </cell>
          <cell r="M54565" t="str">
            <v>006</v>
          </cell>
          <cell r="V54565">
            <v>62283750</v>
          </cell>
          <cell r="AF54565">
            <v>34493000</v>
          </cell>
          <cell r="AJ54565">
            <v>2774000</v>
          </cell>
          <cell r="AT54565">
            <v>0</v>
          </cell>
          <cell r="AU54565">
            <v>0</v>
          </cell>
          <cell r="AV54565">
            <v>0</v>
          </cell>
        </row>
        <row r="54566">
          <cell r="D54566" t="str">
            <v>Бошқа турдаги хизматлар</v>
          </cell>
          <cell r="M54566" t="str">
            <v>011</v>
          </cell>
          <cell r="V54566">
            <v>3447667</v>
          </cell>
          <cell r="AF54566">
            <v>0</v>
          </cell>
          <cell r="AJ54566">
            <v>0</v>
          </cell>
          <cell r="AT54566">
            <v>4355765</v>
          </cell>
          <cell r="AU54566">
            <v>4355765</v>
          </cell>
          <cell r="AV54566">
            <v>0</v>
          </cell>
        </row>
        <row r="54567">
          <cell r="D54567" t="str">
            <v>Бошқа турдаги хизматлар</v>
          </cell>
          <cell r="M54567" t="str">
            <v>012</v>
          </cell>
          <cell r="V54567">
            <v>4017753.6666666665</v>
          </cell>
          <cell r="AF54567">
            <v>0</v>
          </cell>
          <cell r="AJ54567">
            <v>0</v>
          </cell>
          <cell r="AT54567">
            <v>0</v>
          </cell>
          <cell r="AU54567">
            <v>0</v>
          </cell>
          <cell r="AV54567">
            <v>0</v>
          </cell>
        </row>
        <row r="54568">
          <cell r="D54568" t="str">
            <v>Бошқа турдаги хизматлар</v>
          </cell>
          <cell r="M54568" t="str">
            <v>012</v>
          </cell>
          <cell r="V54568">
            <v>12753333.333333334</v>
          </cell>
          <cell r="AF54568">
            <v>0</v>
          </cell>
          <cell r="AJ54568">
            <v>0</v>
          </cell>
          <cell r="AT54568">
            <v>0</v>
          </cell>
          <cell r="AU54568">
            <v>0</v>
          </cell>
          <cell r="AV54568">
            <v>0</v>
          </cell>
        </row>
        <row r="54569">
          <cell r="D54569" t="str">
            <v>Бошқа турдаги хизматлар</v>
          </cell>
          <cell r="M54569" t="str">
            <v>013</v>
          </cell>
          <cell r="V54569">
            <v>27655166.666666668</v>
          </cell>
          <cell r="AF54569">
            <v>0</v>
          </cell>
          <cell r="AJ54569">
            <v>3545000</v>
          </cell>
          <cell r="AT54569">
            <v>0</v>
          </cell>
          <cell r="AU54569">
            <v>0</v>
          </cell>
          <cell r="AV54569">
            <v>0</v>
          </cell>
        </row>
        <row r="54570">
          <cell r="D54570" t="str">
            <v>Бошқа турдаги хизматлар</v>
          </cell>
          <cell r="M54570" t="str">
            <v>002</v>
          </cell>
          <cell r="V54570">
            <v>646666.66666666663</v>
          </cell>
          <cell r="AF54570">
            <v>0</v>
          </cell>
          <cell r="AJ54570">
            <v>0</v>
          </cell>
          <cell r="AT54570">
            <v>0</v>
          </cell>
          <cell r="AU54570">
            <v>0</v>
          </cell>
          <cell r="AV54570">
            <v>0</v>
          </cell>
        </row>
        <row r="54571">
          <cell r="D54571" t="str">
            <v>Бошқа турдаги хизматлар</v>
          </cell>
          <cell r="M54571" t="str">
            <v>008</v>
          </cell>
          <cell r="V54571">
            <v>45516666.666666664</v>
          </cell>
          <cell r="AF54571">
            <v>750000</v>
          </cell>
          <cell r="AJ54571">
            <v>10000000</v>
          </cell>
          <cell r="AT54571">
            <v>0</v>
          </cell>
          <cell r="AU54571">
            <v>0</v>
          </cell>
          <cell r="AV54571">
            <v>0</v>
          </cell>
        </row>
        <row r="54572">
          <cell r="D54572" t="str">
            <v>Бошқа турдаги хизматлар</v>
          </cell>
          <cell r="M54572" t="str">
            <v>049</v>
          </cell>
          <cell r="V54572">
            <v>1333333.3333333333</v>
          </cell>
          <cell r="AF54572">
            <v>0</v>
          </cell>
          <cell r="AJ54572">
            <v>0</v>
          </cell>
          <cell r="AT54572">
            <v>0</v>
          </cell>
          <cell r="AU54572">
            <v>0</v>
          </cell>
          <cell r="AV54572">
            <v>0</v>
          </cell>
        </row>
        <row r="54573">
          <cell r="D54573" t="str">
            <v>Бошқа турдаги хизматлар</v>
          </cell>
          <cell r="M54573" t="str">
            <v>057</v>
          </cell>
          <cell r="V54573">
            <v>6083300</v>
          </cell>
          <cell r="AF54573">
            <v>0</v>
          </cell>
          <cell r="AJ54573">
            <v>0</v>
          </cell>
          <cell r="AT54573">
            <v>0</v>
          </cell>
          <cell r="AU54573">
            <v>0</v>
          </cell>
          <cell r="AV54573">
            <v>0</v>
          </cell>
        </row>
        <row r="54574">
          <cell r="D54574" t="str">
            <v>Бошқа турдаги хизматлар</v>
          </cell>
          <cell r="M54574" t="str">
            <v>002</v>
          </cell>
          <cell r="V54574">
            <v>6742501</v>
          </cell>
          <cell r="AF54574">
            <v>0</v>
          </cell>
          <cell r="AJ54574">
            <v>0</v>
          </cell>
          <cell r="AT54574">
            <v>0</v>
          </cell>
          <cell r="AU54574">
            <v>0</v>
          </cell>
          <cell r="AV54574">
            <v>0</v>
          </cell>
        </row>
        <row r="54575">
          <cell r="D54575" t="str">
            <v>Бошқа турдаги хизматлар</v>
          </cell>
          <cell r="M54575" t="str">
            <v>031</v>
          </cell>
          <cell r="V54575">
            <v>12742643.333333334</v>
          </cell>
          <cell r="AF54575">
            <v>0</v>
          </cell>
          <cell r="AJ54575">
            <v>2000000</v>
          </cell>
          <cell r="AT54575">
            <v>0</v>
          </cell>
          <cell r="AU54575">
            <v>0</v>
          </cell>
          <cell r="AV54575">
            <v>0</v>
          </cell>
        </row>
        <row r="54576">
          <cell r="D54576" t="str">
            <v>Бошқа турдаги хизматлар</v>
          </cell>
          <cell r="M54576" t="str">
            <v>033</v>
          </cell>
          <cell r="V54576">
            <v>785833.33333333337</v>
          </cell>
          <cell r="AF54576">
            <v>0</v>
          </cell>
          <cell r="AJ54576">
            <v>0</v>
          </cell>
          <cell r="AT54576">
            <v>0</v>
          </cell>
          <cell r="AU54576">
            <v>0</v>
          </cell>
          <cell r="AV54576">
            <v>0</v>
          </cell>
        </row>
        <row r="54577">
          <cell r="D54577" t="str">
            <v>Бошқа турдаги хизматлар</v>
          </cell>
          <cell r="M54577" t="str">
            <v>033</v>
          </cell>
          <cell r="V54577">
            <v>7444333.333333333</v>
          </cell>
          <cell r="AF54577">
            <v>0</v>
          </cell>
          <cell r="AJ54577">
            <v>0</v>
          </cell>
          <cell r="AT54577">
            <v>0</v>
          </cell>
          <cell r="AU54577">
            <v>0</v>
          </cell>
          <cell r="AV54577">
            <v>0</v>
          </cell>
        </row>
        <row r="54578">
          <cell r="D54578" t="str">
            <v>Бошқа турдаги хизматлар</v>
          </cell>
          <cell r="M54578" t="str">
            <v>033</v>
          </cell>
          <cell r="V54578">
            <v>12200000</v>
          </cell>
          <cell r="AF54578">
            <v>0</v>
          </cell>
          <cell r="AJ54578">
            <v>0</v>
          </cell>
          <cell r="AT54578">
            <v>0</v>
          </cell>
          <cell r="AU54578">
            <v>0</v>
          </cell>
          <cell r="AV54578">
            <v>0</v>
          </cell>
        </row>
        <row r="54579">
          <cell r="D54579" t="str">
            <v>Бошқа турдаги хизматлар</v>
          </cell>
          <cell r="M54579" t="str">
            <v>013</v>
          </cell>
          <cell r="V54579">
            <v>17406917</v>
          </cell>
          <cell r="AF54579">
            <v>7502000</v>
          </cell>
          <cell r="AJ54579">
            <v>0</v>
          </cell>
          <cell r="AT54579">
            <v>0</v>
          </cell>
          <cell r="AU54579">
            <v>0</v>
          </cell>
          <cell r="AV54579">
            <v>0</v>
          </cell>
        </row>
        <row r="54580">
          <cell r="D54580" t="str">
            <v>Бошқа турдаги хизматлар</v>
          </cell>
          <cell r="M54580" t="str">
            <v>003</v>
          </cell>
          <cell r="V54580">
            <v>7430000</v>
          </cell>
          <cell r="AF54580">
            <v>0</v>
          </cell>
          <cell r="AJ54580">
            <v>0</v>
          </cell>
          <cell r="AT54580">
            <v>0</v>
          </cell>
          <cell r="AU54580">
            <v>0</v>
          </cell>
          <cell r="AV54580">
            <v>0</v>
          </cell>
        </row>
        <row r="54581">
          <cell r="D54581" t="str">
            <v>Бошқа турдаги хизматлар</v>
          </cell>
          <cell r="M54581" t="str">
            <v>057</v>
          </cell>
          <cell r="V54581">
            <v>34435484.333333336</v>
          </cell>
          <cell r="AF54581">
            <v>0</v>
          </cell>
          <cell r="AJ54581">
            <v>0</v>
          </cell>
          <cell r="AT54581">
            <v>0</v>
          </cell>
          <cell r="AU54581">
            <v>0</v>
          </cell>
          <cell r="AV54581">
            <v>0</v>
          </cell>
        </row>
        <row r="54582">
          <cell r="D54582" t="str">
            <v>Бошқа турдаги хизматлар</v>
          </cell>
          <cell r="M54582" t="str">
            <v>033</v>
          </cell>
          <cell r="V54582">
            <v>120657000</v>
          </cell>
          <cell r="AF54582">
            <v>196875000</v>
          </cell>
          <cell r="AJ54582">
            <v>23338800</v>
          </cell>
          <cell r="AT54582">
            <v>0</v>
          </cell>
          <cell r="AU54582">
            <v>0</v>
          </cell>
          <cell r="AV54582">
            <v>0</v>
          </cell>
        </row>
        <row r="54583">
          <cell r="D54583" t="str">
            <v>Бошқа турдаги хизматлар</v>
          </cell>
          <cell r="M54583" t="str">
            <v>012</v>
          </cell>
          <cell r="V54583">
            <v>465000</v>
          </cell>
          <cell r="AF54583">
            <v>0</v>
          </cell>
          <cell r="AJ54583">
            <v>0</v>
          </cell>
          <cell r="AT54583">
            <v>0</v>
          </cell>
          <cell r="AU54583">
            <v>0</v>
          </cell>
          <cell r="AV54583">
            <v>0</v>
          </cell>
        </row>
        <row r="54584">
          <cell r="D54584" t="str">
            <v>Бошқа турдаги хизматлар</v>
          </cell>
          <cell r="M54584" t="str">
            <v>014</v>
          </cell>
          <cell r="V54584">
            <v>54969233.333333336</v>
          </cell>
          <cell r="AF54584">
            <v>37880000</v>
          </cell>
          <cell r="AJ54584">
            <v>761588</v>
          </cell>
          <cell r="AT54584">
            <v>0</v>
          </cell>
          <cell r="AU54584">
            <v>0</v>
          </cell>
          <cell r="AV54584">
            <v>0</v>
          </cell>
        </row>
        <row r="54585">
          <cell r="D54585" t="str">
            <v>Бошқа турдаги хизматлар</v>
          </cell>
          <cell r="M54585" t="str">
            <v>033</v>
          </cell>
          <cell r="V54585">
            <v>19166666.666666668</v>
          </cell>
          <cell r="AF54585">
            <v>4200000</v>
          </cell>
          <cell r="AJ54585">
            <v>4000000</v>
          </cell>
          <cell r="AT54585">
            <v>0</v>
          </cell>
          <cell r="AU54585">
            <v>0</v>
          </cell>
          <cell r="AV54585">
            <v>0</v>
          </cell>
        </row>
        <row r="54586">
          <cell r="D54586" t="str">
            <v>Бошқа турдаги хизматлар</v>
          </cell>
          <cell r="M54586" t="str">
            <v>051</v>
          </cell>
          <cell r="V54586">
            <v>1396566.6666666667</v>
          </cell>
          <cell r="AF54586">
            <v>197600</v>
          </cell>
          <cell r="AJ54586">
            <v>139250</v>
          </cell>
          <cell r="AT54586">
            <v>0</v>
          </cell>
          <cell r="AU54586">
            <v>0</v>
          </cell>
          <cell r="AV54586">
            <v>0</v>
          </cell>
        </row>
        <row r="54587">
          <cell r="D54587" t="str">
            <v>Бошқа турдаги хизматлар</v>
          </cell>
          <cell r="M54587" t="str">
            <v>006</v>
          </cell>
          <cell r="V54587">
            <v>111282321.33333333</v>
          </cell>
          <cell r="AF54587">
            <v>25000000</v>
          </cell>
          <cell r="AJ54587">
            <v>1547250</v>
          </cell>
          <cell r="AT54587">
            <v>1723971907</v>
          </cell>
          <cell r="AU54587">
            <v>1723971907</v>
          </cell>
          <cell r="AV54587">
            <v>0</v>
          </cell>
        </row>
        <row r="54588">
          <cell r="D54588" t="str">
            <v>Бошқа турдаги хизматлар</v>
          </cell>
          <cell r="M54588" t="str">
            <v>033</v>
          </cell>
          <cell r="V54588">
            <v>76335286</v>
          </cell>
          <cell r="AF54588">
            <v>0</v>
          </cell>
          <cell r="AJ54588">
            <v>0</v>
          </cell>
          <cell r="AT54588">
            <v>0</v>
          </cell>
          <cell r="AU54588">
            <v>0</v>
          </cell>
          <cell r="AV54588">
            <v>0</v>
          </cell>
        </row>
        <row r="54589">
          <cell r="D54589" t="str">
            <v>Бошқа турдаги хизматлар</v>
          </cell>
          <cell r="M54589" t="str">
            <v>003</v>
          </cell>
          <cell r="V54589">
            <v>2666666.6666666665</v>
          </cell>
          <cell r="AF54589">
            <v>0</v>
          </cell>
          <cell r="AJ54589">
            <v>0</v>
          </cell>
          <cell r="AT54589">
            <v>0</v>
          </cell>
          <cell r="AU54589">
            <v>0</v>
          </cell>
          <cell r="AV54589">
            <v>0</v>
          </cell>
        </row>
        <row r="54590">
          <cell r="D54590" t="str">
            <v>Бошқа турдаги хизматлар</v>
          </cell>
          <cell r="M54590" t="str">
            <v>051</v>
          </cell>
          <cell r="V54590">
            <v>3333333.3333333335</v>
          </cell>
          <cell r="AF54590">
            <v>0</v>
          </cell>
          <cell r="AJ54590">
            <v>0</v>
          </cell>
          <cell r="AT54590">
            <v>0</v>
          </cell>
          <cell r="AU54590">
            <v>0</v>
          </cell>
          <cell r="AV54590">
            <v>0</v>
          </cell>
        </row>
        <row r="54591">
          <cell r="D54591" t="str">
            <v>Бошқа турдаги хизматлар</v>
          </cell>
          <cell r="M54591" t="str">
            <v>013</v>
          </cell>
          <cell r="V54591">
            <v>120000</v>
          </cell>
          <cell r="AF54591">
            <v>304318</v>
          </cell>
          <cell r="AJ54591">
            <v>0</v>
          </cell>
          <cell r="AT54591">
            <v>0</v>
          </cell>
          <cell r="AU54591">
            <v>0</v>
          </cell>
          <cell r="AV54591">
            <v>0</v>
          </cell>
        </row>
        <row r="54592">
          <cell r="D54592" t="str">
            <v>Бошқа турдаги хизматлар</v>
          </cell>
          <cell r="M54592" t="str">
            <v>002</v>
          </cell>
          <cell r="V54592">
            <v>1550000</v>
          </cell>
          <cell r="AF54592">
            <v>0</v>
          </cell>
          <cell r="AJ54592">
            <v>0</v>
          </cell>
          <cell r="AT54592">
            <v>0</v>
          </cell>
          <cell r="AU54592">
            <v>0</v>
          </cell>
          <cell r="AV54592">
            <v>0</v>
          </cell>
        </row>
        <row r="54593">
          <cell r="D54593" t="str">
            <v>Бошқа турдаги хизматлар</v>
          </cell>
          <cell r="M54593" t="str">
            <v>014</v>
          </cell>
          <cell r="V54593">
            <v>73091761</v>
          </cell>
          <cell r="AF54593">
            <v>0</v>
          </cell>
          <cell r="AJ54593">
            <v>0</v>
          </cell>
          <cell r="AT54593">
            <v>0</v>
          </cell>
          <cell r="AU54593">
            <v>0</v>
          </cell>
          <cell r="AV54593">
            <v>0</v>
          </cell>
        </row>
        <row r="54594">
          <cell r="D54594" t="str">
            <v>Бошқа турдаги хизматлар</v>
          </cell>
          <cell r="M54594" t="str">
            <v>011</v>
          </cell>
          <cell r="V54594">
            <v>844351821.66666663</v>
          </cell>
          <cell r="AF54594">
            <v>1307551</v>
          </cell>
          <cell r="AJ54594">
            <v>15050094</v>
          </cell>
          <cell r="AT54594">
            <v>0</v>
          </cell>
          <cell r="AU54594">
            <v>0</v>
          </cell>
          <cell r="AV54594">
            <v>0</v>
          </cell>
        </row>
        <row r="54595">
          <cell r="D54595" t="str">
            <v>Бошқа турдаги хизматлар</v>
          </cell>
          <cell r="M54595" t="str">
            <v>008</v>
          </cell>
          <cell r="V54595">
            <v>9188000</v>
          </cell>
          <cell r="AF54595">
            <v>900000</v>
          </cell>
          <cell r="AJ54595">
            <v>450000</v>
          </cell>
          <cell r="AT54595">
            <v>0</v>
          </cell>
          <cell r="AU54595">
            <v>0</v>
          </cell>
          <cell r="AV54595">
            <v>0</v>
          </cell>
        </row>
        <row r="54596">
          <cell r="D54596" t="str">
            <v>Бошқа турдаги хизматлар</v>
          </cell>
          <cell r="M54596" t="str">
            <v>033</v>
          </cell>
          <cell r="V54596">
            <v>19956155.666666668</v>
          </cell>
          <cell r="AF54596">
            <v>5100000</v>
          </cell>
          <cell r="AJ54596">
            <v>0</v>
          </cell>
          <cell r="AT54596">
            <v>0</v>
          </cell>
          <cell r="AU54596">
            <v>0</v>
          </cell>
          <cell r="AV54596">
            <v>0</v>
          </cell>
        </row>
        <row r="54597">
          <cell r="D54597" t="str">
            <v>Бошқа турдаги хизматлар</v>
          </cell>
          <cell r="M54597" t="str">
            <v>031</v>
          </cell>
          <cell r="V54597">
            <v>20160485.333333332</v>
          </cell>
          <cell r="AF54597">
            <v>200000</v>
          </cell>
          <cell r="AJ54597">
            <v>0</v>
          </cell>
          <cell r="AT54597">
            <v>0</v>
          </cell>
          <cell r="AU54597">
            <v>0</v>
          </cell>
          <cell r="AV54597">
            <v>0</v>
          </cell>
        </row>
        <row r="54598">
          <cell r="D54598" t="str">
            <v>Бошқа турдаги хизматлар</v>
          </cell>
          <cell r="M54598" t="str">
            <v>004</v>
          </cell>
          <cell r="V54598">
            <v>13615371</v>
          </cell>
          <cell r="AF54598">
            <v>0</v>
          </cell>
          <cell r="AJ54598">
            <v>0</v>
          </cell>
          <cell r="AT54598">
            <v>0</v>
          </cell>
          <cell r="AU54598">
            <v>0</v>
          </cell>
          <cell r="AV54598">
            <v>0</v>
          </cell>
        </row>
        <row r="54599">
          <cell r="D54599" t="str">
            <v>Бошқа турдаги хизматлар</v>
          </cell>
          <cell r="M54599" t="str">
            <v>008</v>
          </cell>
          <cell r="V54599">
            <v>15088671</v>
          </cell>
          <cell r="AF54599">
            <v>0</v>
          </cell>
          <cell r="AJ54599">
            <v>1728343</v>
          </cell>
          <cell r="AT54599">
            <v>36353625</v>
          </cell>
          <cell r="AU54599">
            <v>36353625</v>
          </cell>
          <cell r="AV54599">
            <v>0</v>
          </cell>
        </row>
        <row r="54600">
          <cell r="D54600" t="str">
            <v>Бошқа турдаги хизматлар</v>
          </cell>
          <cell r="M54600" t="str">
            <v>004</v>
          </cell>
          <cell r="V54600">
            <v>3533367</v>
          </cell>
          <cell r="AF54600">
            <v>0</v>
          </cell>
          <cell r="AJ54600">
            <v>0</v>
          </cell>
          <cell r="AT54600">
            <v>0</v>
          </cell>
          <cell r="AU54600">
            <v>0</v>
          </cell>
          <cell r="AV54600">
            <v>0</v>
          </cell>
        </row>
        <row r="54601">
          <cell r="D54601" t="str">
            <v>Бошқа турдаги хизматлар</v>
          </cell>
          <cell r="M54601" t="str">
            <v>003</v>
          </cell>
          <cell r="V54601">
            <v>40894417</v>
          </cell>
          <cell r="AF54601">
            <v>50</v>
          </cell>
          <cell r="AJ54601">
            <v>50</v>
          </cell>
          <cell r="AT54601">
            <v>0</v>
          </cell>
          <cell r="AU54601">
            <v>0</v>
          </cell>
          <cell r="AV54601">
            <v>0</v>
          </cell>
        </row>
        <row r="54602">
          <cell r="D54602" t="str">
            <v>Бошқа турдаги хизматлар</v>
          </cell>
          <cell r="M54602" t="str">
            <v>033</v>
          </cell>
          <cell r="V54602">
            <v>8033333.333333333</v>
          </cell>
          <cell r="AF54602">
            <v>0</v>
          </cell>
          <cell r="AJ54602">
            <v>998</v>
          </cell>
          <cell r="AT54602">
            <v>0</v>
          </cell>
          <cell r="AU54602">
            <v>0</v>
          </cell>
          <cell r="AV54602">
            <v>0</v>
          </cell>
        </row>
        <row r="54603">
          <cell r="D54603" t="str">
            <v>Бошқа турдаги хизматлар</v>
          </cell>
          <cell r="M54603" t="str">
            <v>049</v>
          </cell>
          <cell r="V54603">
            <v>42433.333333333336</v>
          </cell>
          <cell r="AF54603">
            <v>834000</v>
          </cell>
          <cell r="AJ54603">
            <v>0</v>
          </cell>
          <cell r="AT54603">
            <v>0</v>
          </cell>
          <cell r="AU54603">
            <v>0</v>
          </cell>
          <cell r="AV54603">
            <v>0</v>
          </cell>
        </row>
        <row r="54604">
          <cell r="D54604" t="str">
            <v>Бошқа турдаги хизматлар</v>
          </cell>
          <cell r="M54604" t="str">
            <v>033</v>
          </cell>
          <cell r="V54604">
            <v>2314626.6666666665</v>
          </cell>
          <cell r="AF54604">
            <v>0</v>
          </cell>
          <cell r="AJ54604">
            <v>763658</v>
          </cell>
          <cell r="AT54604">
            <v>0</v>
          </cell>
          <cell r="AU54604">
            <v>0</v>
          </cell>
          <cell r="AV54604">
            <v>0</v>
          </cell>
        </row>
        <row r="54605">
          <cell r="D54605" t="str">
            <v>Бошқа турдаги хизматлар</v>
          </cell>
          <cell r="M54605" t="str">
            <v>005</v>
          </cell>
          <cell r="V54605">
            <v>1305636.3333333333</v>
          </cell>
          <cell r="AF54605">
            <v>0</v>
          </cell>
          <cell r="AJ54605">
            <v>0</v>
          </cell>
          <cell r="AT54605">
            <v>0</v>
          </cell>
          <cell r="AU54605">
            <v>0</v>
          </cell>
          <cell r="AV54605">
            <v>0</v>
          </cell>
        </row>
        <row r="54606">
          <cell r="D54606" t="str">
            <v>Бошқа турдаги хизматлар</v>
          </cell>
          <cell r="M54606" t="str">
            <v>030</v>
          </cell>
          <cell r="V54606">
            <v>2287566</v>
          </cell>
          <cell r="AF54606">
            <v>129740</v>
          </cell>
          <cell r="AJ54606">
            <v>0</v>
          </cell>
          <cell r="AT54606">
            <v>0</v>
          </cell>
          <cell r="AU54606">
            <v>0</v>
          </cell>
          <cell r="AV54606">
            <v>0</v>
          </cell>
        </row>
        <row r="54607">
          <cell r="D54607" t="str">
            <v>Бошқа турдаги хизматлар</v>
          </cell>
          <cell r="M54607" t="str">
            <v>013</v>
          </cell>
          <cell r="V54607">
            <v>8005146</v>
          </cell>
          <cell r="AF54607">
            <v>0</v>
          </cell>
          <cell r="AJ54607">
            <v>0</v>
          </cell>
          <cell r="AT54607">
            <v>23033000</v>
          </cell>
          <cell r="AU54607">
            <v>23033000</v>
          </cell>
          <cell r="AV54607">
            <v>0</v>
          </cell>
        </row>
        <row r="54608">
          <cell r="D54608" t="str">
            <v>Бошқа турдаги хизматлар</v>
          </cell>
          <cell r="M54608" t="str">
            <v>011</v>
          </cell>
          <cell r="V54608">
            <v>1247484.6666666667</v>
          </cell>
          <cell r="AF54608">
            <v>10550595</v>
          </cell>
          <cell r="AJ54608">
            <v>306885</v>
          </cell>
          <cell r="AT54608">
            <v>0</v>
          </cell>
          <cell r="AU54608">
            <v>0</v>
          </cell>
          <cell r="AV54608">
            <v>0</v>
          </cell>
        </row>
        <row r="54609">
          <cell r="D54609" t="str">
            <v>Бошқа турдаги хизматлар</v>
          </cell>
          <cell r="M54609" t="str">
            <v>011</v>
          </cell>
          <cell r="V54609">
            <v>25258249</v>
          </cell>
          <cell r="AF54609">
            <v>0</v>
          </cell>
          <cell r="AJ54609">
            <v>0</v>
          </cell>
          <cell r="AT54609">
            <v>0</v>
          </cell>
          <cell r="AU54609">
            <v>0</v>
          </cell>
          <cell r="AV54609">
            <v>0</v>
          </cell>
        </row>
        <row r="54610">
          <cell r="D54610" t="str">
            <v>Бошқа турдаги хизматлар</v>
          </cell>
          <cell r="M54610" t="str">
            <v>013</v>
          </cell>
          <cell r="V54610">
            <v>1355000</v>
          </cell>
          <cell r="AF54610">
            <v>0</v>
          </cell>
          <cell r="AJ54610">
            <v>0</v>
          </cell>
          <cell r="AT54610">
            <v>0</v>
          </cell>
          <cell r="AU54610">
            <v>0</v>
          </cell>
          <cell r="AV54610">
            <v>0</v>
          </cell>
        </row>
        <row r="54611">
          <cell r="D54611" t="str">
            <v>Бошқа турдаги хизматлар</v>
          </cell>
          <cell r="M54611" t="str">
            <v>058</v>
          </cell>
          <cell r="V54611">
            <v>375883248.33333331</v>
          </cell>
          <cell r="AF54611">
            <v>132309499</v>
          </cell>
          <cell r="AJ54611">
            <v>75975000</v>
          </cell>
          <cell r="AT54611">
            <v>0</v>
          </cell>
          <cell r="AU54611">
            <v>0</v>
          </cell>
          <cell r="AV54611">
            <v>0</v>
          </cell>
        </row>
        <row r="54612">
          <cell r="D54612" t="str">
            <v>Бошқа турдаги хизматлар</v>
          </cell>
          <cell r="M54612" t="str">
            <v>013</v>
          </cell>
          <cell r="V54612">
            <v>192467766.66666666</v>
          </cell>
          <cell r="AF54612">
            <v>8392800</v>
          </cell>
          <cell r="AJ54612">
            <v>0</v>
          </cell>
          <cell r="AT54612">
            <v>0</v>
          </cell>
          <cell r="AU54612">
            <v>0</v>
          </cell>
          <cell r="AV54612">
            <v>0</v>
          </cell>
        </row>
        <row r="54613">
          <cell r="D54613" t="str">
            <v>Бошқа турдаги хизматлар</v>
          </cell>
          <cell r="V54613">
            <v>7433.333333333333</v>
          </cell>
          <cell r="AF54613">
            <v>0</v>
          </cell>
          <cell r="AJ54613">
            <v>0</v>
          </cell>
          <cell r="AT54613">
            <v>0</v>
          </cell>
          <cell r="AU54613">
            <v>0</v>
          </cell>
          <cell r="AV54613">
            <v>0</v>
          </cell>
        </row>
        <row r="54614">
          <cell r="D54614" t="str">
            <v>Бошқа турдаги хизматлар</v>
          </cell>
          <cell r="M54614" t="str">
            <v>049</v>
          </cell>
          <cell r="V54614">
            <v>110298229.33333333</v>
          </cell>
          <cell r="AF54614">
            <v>0</v>
          </cell>
          <cell r="AJ54614">
            <v>0</v>
          </cell>
          <cell r="AT54614">
            <v>0</v>
          </cell>
          <cell r="AU54614">
            <v>0</v>
          </cell>
          <cell r="AV54614">
            <v>0</v>
          </cell>
        </row>
        <row r="54615">
          <cell r="D54615" t="str">
            <v>Бошқа турдаги хизматлар</v>
          </cell>
          <cell r="M54615" t="str">
            <v>013</v>
          </cell>
          <cell r="V54615">
            <v>2622970</v>
          </cell>
          <cell r="AF54615">
            <v>0</v>
          </cell>
          <cell r="AJ54615">
            <v>0</v>
          </cell>
          <cell r="AT54615">
            <v>0</v>
          </cell>
          <cell r="AU54615">
            <v>0</v>
          </cell>
          <cell r="AV54615">
            <v>0</v>
          </cell>
        </row>
        <row r="54616">
          <cell r="D54616" t="str">
            <v>Бошқа турдаги хизматлар</v>
          </cell>
          <cell r="M54616" t="str">
            <v>033</v>
          </cell>
          <cell r="V54616">
            <v>347579067</v>
          </cell>
          <cell r="AF54616">
            <v>14889001</v>
          </cell>
          <cell r="AJ54616">
            <v>13380000</v>
          </cell>
          <cell r="AT54616">
            <v>1900381274</v>
          </cell>
          <cell r="AU54616">
            <v>1900381274</v>
          </cell>
          <cell r="AV54616">
            <v>0</v>
          </cell>
        </row>
        <row r="54617">
          <cell r="D54617" t="str">
            <v>Бошқа турдаги хизматлар</v>
          </cell>
          <cell r="M54617" t="str">
            <v>004</v>
          </cell>
          <cell r="V54617">
            <v>483521.33333333331</v>
          </cell>
          <cell r="AF54617">
            <v>0</v>
          </cell>
          <cell r="AJ54617">
            <v>0</v>
          </cell>
          <cell r="AT54617">
            <v>0</v>
          </cell>
          <cell r="AU54617">
            <v>0</v>
          </cell>
          <cell r="AV54617">
            <v>0</v>
          </cell>
        </row>
        <row r="54618">
          <cell r="D54618" t="str">
            <v>Бошқа турдаги хизматлар</v>
          </cell>
          <cell r="M54618" t="str">
            <v>011</v>
          </cell>
          <cell r="V54618">
            <v>500000</v>
          </cell>
          <cell r="AF54618">
            <v>0</v>
          </cell>
          <cell r="AJ54618">
            <v>0</v>
          </cell>
          <cell r="AT54618">
            <v>0</v>
          </cell>
          <cell r="AU54618">
            <v>0</v>
          </cell>
          <cell r="AV54618">
            <v>0</v>
          </cell>
        </row>
        <row r="54619">
          <cell r="D54619" t="str">
            <v>Бошқа турдаги хизматлар</v>
          </cell>
          <cell r="M54619" t="str">
            <v>033</v>
          </cell>
          <cell r="V54619">
            <v>199394276.66666666</v>
          </cell>
          <cell r="AF54619">
            <v>22000000</v>
          </cell>
          <cell r="AJ54619">
            <v>54499000</v>
          </cell>
          <cell r="AT54619">
            <v>0</v>
          </cell>
          <cell r="AU54619">
            <v>0</v>
          </cell>
          <cell r="AV54619">
            <v>0</v>
          </cell>
        </row>
        <row r="54620">
          <cell r="D54620" t="str">
            <v>Бошқа турдаги хизматлар</v>
          </cell>
          <cell r="M54620" t="str">
            <v>033</v>
          </cell>
          <cell r="V54620">
            <v>1400033.3333333333</v>
          </cell>
          <cell r="AF54620">
            <v>0</v>
          </cell>
          <cell r="AJ54620">
            <v>70000</v>
          </cell>
          <cell r="AT54620">
            <v>0</v>
          </cell>
          <cell r="AU54620">
            <v>0</v>
          </cell>
          <cell r="AV54620">
            <v>0</v>
          </cell>
        </row>
        <row r="54621">
          <cell r="D54621" t="str">
            <v>Бошқа турдаги хизматлар</v>
          </cell>
          <cell r="M54621" t="str">
            <v>013</v>
          </cell>
          <cell r="V54621">
            <v>11121652233</v>
          </cell>
          <cell r="AF54621">
            <v>2931304212</v>
          </cell>
          <cell r="AJ54621">
            <v>2415852481</v>
          </cell>
          <cell r="AT54621">
            <v>0</v>
          </cell>
          <cell r="AU54621">
            <v>0</v>
          </cell>
          <cell r="AV54621">
            <v>0</v>
          </cell>
        </row>
        <row r="54622">
          <cell r="D54622" t="str">
            <v>Бошқа турдаги хизматлар</v>
          </cell>
          <cell r="M54622" t="str">
            <v>009</v>
          </cell>
          <cell r="V54622">
            <v>12079220.666666666</v>
          </cell>
          <cell r="AF54622">
            <v>0</v>
          </cell>
          <cell r="AJ54622">
            <v>60000</v>
          </cell>
          <cell r="AT54622">
            <v>0</v>
          </cell>
          <cell r="AU54622">
            <v>0</v>
          </cell>
          <cell r="AV54622">
            <v>0</v>
          </cell>
        </row>
        <row r="54623">
          <cell r="D54623" t="str">
            <v>Бошқа турдаги хизматлар</v>
          </cell>
          <cell r="M54623" t="str">
            <v>002</v>
          </cell>
          <cell r="V54623">
            <v>1721506.6666666667</v>
          </cell>
          <cell r="AF54623">
            <v>0</v>
          </cell>
          <cell r="AJ54623">
            <v>0</v>
          </cell>
          <cell r="AT54623">
            <v>0</v>
          </cell>
          <cell r="AU54623">
            <v>0</v>
          </cell>
          <cell r="AV54623">
            <v>0</v>
          </cell>
        </row>
        <row r="54624">
          <cell r="D54624" t="str">
            <v>Бошқа турдаги хизматлар</v>
          </cell>
          <cell r="M54624" t="str">
            <v>033</v>
          </cell>
          <cell r="V54624">
            <v>1080433.3333333333</v>
          </cell>
          <cell r="AF54624">
            <v>0</v>
          </cell>
          <cell r="AJ54624">
            <v>0</v>
          </cell>
          <cell r="AT54624">
            <v>0</v>
          </cell>
          <cell r="AU54624">
            <v>0</v>
          </cell>
          <cell r="AV54624">
            <v>0</v>
          </cell>
        </row>
        <row r="54625">
          <cell r="D54625" t="str">
            <v>Бошқа турдаги хизматлар</v>
          </cell>
          <cell r="M54625" t="str">
            <v>049</v>
          </cell>
          <cell r="V54625">
            <v>77889487.666666672</v>
          </cell>
          <cell r="AF54625">
            <v>9000000</v>
          </cell>
          <cell r="AJ54625">
            <v>11000000</v>
          </cell>
          <cell r="AT54625">
            <v>150000000</v>
          </cell>
          <cell r="AU54625">
            <v>150000000</v>
          </cell>
          <cell r="AV54625">
            <v>0</v>
          </cell>
        </row>
        <row r="54626">
          <cell r="D54626" t="str">
            <v>Бошқа турдаги хизматлар</v>
          </cell>
          <cell r="M54626" t="str">
            <v>048</v>
          </cell>
          <cell r="V54626">
            <v>5276833.333333333</v>
          </cell>
          <cell r="AF54626">
            <v>0</v>
          </cell>
          <cell r="AJ54626">
            <v>220000</v>
          </cell>
          <cell r="AT54626">
            <v>0</v>
          </cell>
          <cell r="AU54626">
            <v>0</v>
          </cell>
          <cell r="AV54626">
            <v>0</v>
          </cell>
        </row>
        <row r="54627">
          <cell r="D54627" t="str">
            <v>Бошқа турдаги хизматлар</v>
          </cell>
          <cell r="M54627" t="str">
            <v>013</v>
          </cell>
          <cell r="V54627">
            <v>4829349</v>
          </cell>
          <cell r="AF54627">
            <v>377545</v>
          </cell>
          <cell r="AJ54627">
            <v>49500</v>
          </cell>
          <cell r="AT54627">
            <v>0</v>
          </cell>
          <cell r="AU54627">
            <v>0</v>
          </cell>
          <cell r="AV54627">
            <v>0</v>
          </cell>
        </row>
        <row r="54628">
          <cell r="D54628" t="str">
            <v>Бошқа турдаги хизматлар</v>
          </cell>
          <cell r="M54628" t="str">
            <v>033</v>
          </cell>
          <cell r="V54628">
            <v>244833.33333333334</v>
          </cell>
          <cell r="AF54628">
            <v>0</v>
          </cell>
          <cell r="AJ54628">
            <v>0</v>
          </cell>
          <cell r="AT54628">
            <v>0</v>
          </cell>
          <cell r="AU54628">
            <v>0</v>
          </cell>
          <cell r="AV54628">
            <v>0</v>
          </cell>
        </row>
        <row r="54629">
          <cell r="D54629" t="str">
            <v>Бошқа турдаги хизматлар</v>
          </cell>
          <cell r="M54629" t="str">
            <v>033</v>
          </cell>
          <cell r="V54629">
            <v>188020075.33333334</v>
          </cell>
          <cell r="AF54629">
            <v>93983610</v>
          </cell>
          <cell r="AJ54629">
            <v>37166719</v>
          </cell>
          <cell r="AT54629">
            <v>0</v>
          </cell>
          <cell r="AU54629">
            <v>0</v>
          </cell>
          <cell r="AV54629">
            <v>0</v>
          </cell>
        </row>
        <row r="54630">
          <cell r="D54630" t="str">
            <v>Бошқа турдаги хизматлар</v>
          </cell>
          <cell r="M54630" t="str">
            <v>013</v>
          </cell>
          <cell r="V54630">
            <v>2800000</v>
          </cell>
          <cell r="AF54630">
            <v>0</v>
          </cell>
          <cell r="AJ54630">
            <v>0</v>
          </cell>
          <cell r="AT54630">
            <v>0</v>
          </cell>
          <cell r="AU54630">
            <v>0</v>
          </cell>
          <cell r="AV54630">
            <v>0</v>
          </cell>
        </row>
        <row r="54631">
          <cell r="D54631" t="str">
            <v>Бошқа турдаги хизматлар</v>
          </cell>
          <cell r="M54631" t="str">
            <v>048</v>
          </cell>
          <cell r="V54631">
            <v>113152743</v>
          </cell>
          <cell r="AF54631">
            <v>8341240</v>
          </cell>
          <cell r="AJ54631">
            <v>11379196</v>
          </cell>
          <cell r="AT54631">
            <v>0</v>
          </cell>
          <cell r="AU54631">
            <v>0</v>
          </cell>
          <cell r="AV54631">
            <v>0</v>
          </cell>
        </row>
        <row r="54632">
          <cell r="D54632" t="str">
            <v>Бошқа турдаги хизматлар</v>
          </cell>
          <cell r="M54632" t="str">
            <v>012</v>
          </cell>
          <cell r="V54632">
            <v>120202808.33333333</v>
          </cell>
          <cell r="AF54632">
            <v>10000000</v>
          </cell>
          <cell r="AJ54632">
            <v>26600000</v>
          </cell>
          <cell r="AT54632">
            <v>123517480</v>
          </cell>
          <cell r="AU54632">
            <v>123517480</v>
          </cell>
          <cell r="AV54632">
            <v>0</v>
          </cell>
        </row>
        <row r="54633">
          <cell r="D54633" t="str">
            <v>Бошқа турдаги хизматлар</v>
          </cell>
          <cell r="M54633" t="str">
            <v>048</v>
          </cell>
          <cell r="V54633">
            <v>15112299.666666666</v>
          </cell>
          <cell r="AF54633">
            <v>0</v>
          </cell>
          <cell r="AJ54633">
            <v>298790</v>
          </cell>
          <cell r="AT54633">
            <v>0</v>
          </cell>
          <cell r="AU54633">
            <v>0</v>
          </cell>
          <cell r="AV54633">
            <v>0</v>
          </cell>
        </row>
        <row r="54634">
          <cell r="D54634" t="str">
            <v>Бошқа турдаги хизматлар</v>
          </cell>
          <cell r="M54634" t="str">
            <v>004</v>
          </cell>
          <cell r="V54634">
            <v>19296866.666666668</v>
          </cell>
          <cell r="AF54634">
            <v>6750000</v>
          </cell>
          <cell r="AJ54634">
            <v>2000000</v>
          </cell>
          <cell r="AT54634">
            <v>130000000</v>
          </cell>
          <cell r="AU54634">
            <v>130000000</v>
          </cell>
          <cell r="AV54634">
            <v>0</v>
          </cell>
        </row>
        <row r="54635">
          <cell r="D54635" t="str">
            <v>Бошқа турдаги хизматлар</v>
          </cell>
          <cell r="M54635" t="str">
            <v>013</v>
          </cell>
          <cell r="V54635">
            <v>22691533.333333332</v>
          </cell>
          <cell r="AF54635">
            <v>12000000</v>
          </cell>
          <cell r="AJ54635">
            <v>5700000</v>
          </cell>
          <cell r="AT54635">
            <v>0</v>
          </cell>
          <cell r="AU54635">
            <v>0</v>
          </cell>
          <cell r="AV54635">
            <v>0</v>
          </cell>
        </row>
        <row r="54636">
          <cell r="D54636" t="str">
            <v>Бошқа турдаги хизматлар</v>
          </cell>
          <cell r="M54636" t="str">
            <v>049</v>
          </cell>
          <cell r="V54636">
            <v>39142403.666666664</v>
          </cell>
          <cell r="AF54636">
            <v>17934200</v>
          </cell>
          <cell r="AJ54636">
            <v>13697291</v>
          </cell>
          <cell r="AT54636">
            <v>0</v>
          </cell>
          <cell r="AU54636">
            <v>0</v>
          </cell>
          <cell r="AV54636">
            <v>0</v>
          </cell>
        </row>
        <row r="54637">
          <cell r="D54637" t="str">
            <v>Бошқа турдаги хизматлар</v>
          </cell>
          <cell r="M54637" t="str">
            <v>013</v>
          </cell>
          <cell r="V54637">
            <v>6561333.333333333</v>
          </cell>
          <cell r="AF54637">
            <v>0</v>
          </cell>
          <cell r="AJ54637">
            <v>232000</v>
          </cell>
          <cell r="AT54637">
            <v>0</v>
          </cell>
          <cell r="AU54637">
            <v>0</v>
          </cell>
          <cell r="AV54637">
            <v>0</v>
          </cell>
        </row>
        <row r="54638">
          <cell r="D54638" t="str">
            <v>Бошқа турдаги хизматлар</v>
          </cell>
          <cell r="M54638" t="str">
            <v>002</v>
          </cell>
          <cell r="V54638">
            <v>1497947.6666666667</v>
          </cell>
          <cell r="AF54638">
            <v>0</v>
          </cell>
          <cell r="AJ54638">
            <v>0</v>
          </cell>
          <cell r="AT54638">
            <v>0</v>
          </cell>
          <cell r="AU54638">
            <v>0</v>
          </cell>
          <cell r="AV54638">
            <v>0</v>
          </cell>
        </row>
        <row r="54639">
          <cell r="D54639" t="str">
            <v>Бошқа турдаги хизматлар</v>
          </cell>
          <cell r="M54639" t="str">
            <v>012</v>
          </cell>
          <cell r="V54639">
            <v>8333.3333333333339</v>
          </cell>
          <cell r="AF54639">
            <v>0</v>
          </cell>
          <cell r="AJ54639">
            <v>0</v>
          </cell>
          <cell r="AT54639">
            <v>0</v>
          </cell>
          <cell r="AU54639">
            <v>0</v>
          </cell>
          <cell r="AV54639">
            <v>0</v>
          </cell>
        </row>
        <row r="54640">
          <cell r="D54640" t="str">
            <v>Бошқа турдаги хизматлар</v>
          </cell>
          <cell r="M54640" t="str">
            <v>057</v>
          </cell>
          <cell r="V54640">
            <v>438554278</v>
          </cell>
          <cell r="AF54640">
            <v>96819097</v>
          </cell>
          <cell r="AJ54640">
            <v>38541982</v>
          </cell>
          <cell r="AT54640">
            <v>0</v>
          </cell>
          <cell r="AU54640">
            <v>0</v>
          </cell>
          <cell r="AV54640">
            <v>0</v>
          </cell>
        </row>
        <row r="54641">
          <cell r="D54641" t="str">
            <v>Бошқа турдаги хизматлар</v>
          </cell>
          <cell r="M54641" t="str">
            <v>002</v>
          </cell>
          <cell r="V54641">
            <v>87042685</v>
          </cell>
          <cell r="AF54641">
            <v>8300000</v>
          </cell>
          <cell r="AJ54641">
            <v>8656792</v>
          </cell>
          <cell r="AT54641">
            <v>0</v>
          </cell>
          <cell r="AU54641">
            <v>0</v>
          </cell>
          <cell r="AV54641">
            <v>0</v>
          </cell>
        </row>
        <row r="54642">
          <cell r="D54642" t="str">
            <v>Бошқа турдаги хизматлар</v>
          </cell>
          <cell r="M54642" t="str">
            <v>048</v>
          </cell>
          <cell r="V54642">
            <v>46641413.333333336</v>
          </cell>
          <cell r="AF54642">
            <v>18101960</v>
          </cell>
          <cell r="AJ54642">
            <v>6806250</v>
          </cell>
          <cell r="AT54642">
            <v>0</v>
          </cell>
          <cell r="AU54642">
            <v>0</v>
          </cell>
          <cell r="AV54642">
            <v>0</v>
          </cell>
        </row>
        <row r="54643">
          <cell r="D54643" t="str">
            <v>Бошқа турдаги хизматлар</v>
          </cell>
          <cell r="M54643" t="str">
            <v>003</v>
          </cell>
          <cell r="V54643">
            <v>116666666.66666667</v>
          </cell>
          <cell r="AF54643">
            <v>0</v>
          </cell>
          <cell r="AJ54643">
            <v>0</v>
          </cell>
          <cell r="AT54643">
            <v>0</v>
          </cell>
          <cell r="AU54643">
            <v>0</v>
          </cell>
          <cell r="AV54643">
            <v>0</v>
          </cell>
        </row>
        <row r="54644">
          <cell r="D54644" t="str">
            <v>Бошқа турдаги хизматлар</v>
          </cell>
          <cell r="M54644" t="str">
            <v>048</v>
          </cell>
          <cell r="V54644">
            <v>94547002.333333328</v>
          </cell>
          <cell r="AF54644">
            <v>0</v>
          </cell>
          <cell r="AJ54644">
            <v>0</v>
          </cell>
          <cell r="AT54644">
            <v>0</v>
          </cell>
          <cell r="AU54644">
            <v>0</v>
          </cell>
          <cell r="AV54644">
            <v>0</v>
          </cell>
        </row>
        <row r="54645">
          <cell r="D54645" t="str">
            <v>Бошқа турдаги хизматлар</v>
          </cell>
          <cell r="M54645" t="str">
            <v>002</v>
          </cell>
          <cell r="V54645">
            <v>1666666.6666666667</v>
          </cell>
          <cell r="AF54645">
            <v>0</v>
          </cell>
          <cell r="AJ54645">
            <v>0</v>
          </cell>
          <cell r="AT54645">
            <v>0</v>
          </cell>
          <cell r="AU54645">
            <v>0</v>
          </cell>
          <cell r="AV54645">
            <v>0</v>
          </cell>
        </row>
        <row r="54646">
          <cell r="D54646" t="str">
            <v>Бошқа турдаги хизматлар</v>
          </cell>
          <cell r="M54646" t="str">
            <v>033</v>
          </cell>
          <cell r="V54646">
            <v>26872409.333333332</v>
          </cell>
          <cell r="AF54646">
            <v>4000000</v>
          </cell>
          <cell r="AJ54646">
            <v>2768000</v>
          </cell>
          <cell r="AT54646">
            <v>0</v>
          </cell>
          <cell r="AU54646">
            <v>0</v>
          </cell>
          <cell r="AV54646">
            <v>0</v>
          </cell>
        </row>
        <row r="54647">
          <cell r="D54647" t="str">
            <v>Бошқа турдаги хизматлар</v>
          </cell>
          <cell r="M54647" t="str">
            <v>005</v>
          </cell>
          <cell r="V54647">
            <v>89947646.666666672</v>
          </cell>
          <cell r="AF54647">
            <v>0</v>
          </cell>
          <cell r="AJ54647">
            <v>4414349</v>
          </cell>
          <cell r="AT54647">
            <v>150000001</v>
          </cell>
          <cell r="AU54647">
            <v>150000001</v>
          </cell>
          <cell r="AV54647">
            <v>0</v>
          </cell>
        </row>
        <row r="54648">
          <cell r="D54648" t="str">
            <v>Бошқа турдаги хизматлар</v>
          </cell>
          <cell r="M54648" t="str">
            <v>008</v>
          </cell>
          <cell r="V54648">
            <v>13316875</v>
          </cell>
          <cell r="AF54648">
            <v>0</v>
          </cell>
          <cell r="AJ54648">
            <v>0</v>
          </cell>
          <cell r="AT54648">
            <v>0</v>
          </cell>
          <cell r="AU54648">
            <v>0</v>
          </cell>
          <cell r="AV54648">
            <v>0</v>
          </cell>
        </row>
        <row r="54649">
          <cell r="D54649" t="str">
            <v>Бошқа турдаги хизматлар</v>
          </cell>
          <cell r="M54649" t="str">
            <v>033</v>
          </cell>
          <cell r="V54649">
            <v>6860245</v>
          </cell>
          <cell r="AF54649">
            <v>0</v>
          </cell>
          <cell r="AJ54649">
            <v>0</v>
          </cell>
          <cell r="AT54649">
            <v>0</v>
          </cell>
          <cell r="AU54649">
            <v>0</v>
          </cell>
          <cell r="AV54649">
            <v>0</v>
          </cell>
        </row>
        <row r="54650">
          <cell r="D54650" t="str">
            <v>Бошқа турдаги хизматлар</v>
          </cell>
          <cell r="M54650" t="str">
            <v>033</v>
          </cell>
          <cell r="V54650">
            <v>10475000</v>
          </cell>
          <cell r="AF54650">
            <v>0</v>
          </cell>
          <cell r="AJ54650">
            <v>0</v>
          </cell>
          <cell r="AT54650">
            <v>0</v>
          </cell>
          <cell r="AU54650">
            <v>0</v>
          </cell>
          <cell r="AV54650">
            <v>0</v>
          </cell>
        </row>
        <row r="54651">
          <cell r="D54651" t="str">
            <v>Бошқа турдаги хизматлар</v>
          </cell>
          <cell r="M54651" t="str">
            <v>030</v>
          </cell>
          <cell r="V54651">
            <v>392928582.66666669</v>
          </cell>
          <cell r="AF54651">
            <v>3308000</v>
          </cell>
          <cell r="AJ54651">
            <v>45927036</v>
          </cell>
          <cell r="AT54651">
            <v>0</v>
          </cell>
          <cell r="AU54651">
            <v>0</v>
          </cell>
          <cell r="AV54651">
            <v>0</v>
          </cell>
        </row>
        <row r="54652">
          <cell r="D54652" t="str">
            <v>Бошқа турдаги хизматлар</v>
          </cell>
          <cell r="M54652" t="str">
            <v>031</v>
          </cell>
          <cell r="V54652">
            <v>2333333.3333333335</v>
          </cell>
          <cell r="AF54652">
            <v>0</v>
          </cell>
          <cell r="AJ54652">
            <v>0</v>
          </cell>
          <cell r="AT54652">
            <v>0</v>
          </cell>
          <cell r="AU54652">
            <v>0</v>
          </cell>
          <cell r="AV54652">
            <v>0</v>
          </cell>
        </row>
        <row r="54653">
          <cell r="D54653" t="str">
            <v>Бошқа турдаги хизматлар</v>
          </cell>
          <cell r="M54653" t="str">
            <v>033</v>
          </cell>
          <cell r="V54653">
            <v>2983862.3333333335</v>
          </cell>
          <cell r="AF54653">
            <v>0</v>
          </cell>
          <cell r="AJ54653">
            <v>0</v>
          </cell>
          <cell r="AT54653">
            <v>0</v>
          </cell>
          <cell r="AU54653">
            <v>0</v>
          </cell>
          <cell r="AV54653">
            <v>0</v>
          </cell>
        </row>
        <row r="54654">
          <cell r="D54654" t="str">
            <v>Бошқа турдаги хизматлар</v>
          </cell>
          <cell r="M54654" t="str">
            <v>049</v>
          </cell>
          <cell r="V54654">
            <v>7016775.333333333</v>
          </cell>
          <cell r="AF54654">
            <v>0</v>
          </cell>
          <cell r="AJ54654">
            <v>0</v>
          </cell>
          <cell r="AT54654">
            <v>0</v>
          </cell>
          <cell r="AU54654">
            <v>0</v>
          </cell>
          <cell r="AV54654">
            <v>0</v>
          </cell>
        </row>
        <row r="54655">
          <cell r="D54655" t="str">
            <v>Бошқа турдаги хизматлар</v>
          </cell>
          <cell r="M54655" t="str">
            <v>033</v>
          </cell>
          <cell r="V54655">
            <v>56558620</v>
          </cell>
          <cell r="AF54655">
            <v>864000</v>
          </cell>
          <cell r="AJ54655">
            <v>16268000</v>
          </cell>
          <cell r="AT54655">
            <v>0</v>
          </cell>
          <cell r="AU54655">
            <v>0</v>
          </cell>
          <cell r="AV54655">
            <v>0</v>
          </cell>
        </row>
        <row r="54656">
          <cell r="D54656" t="str">
            <v>Бошқа турдаги хизматлар</v>
          </cell>
          <cell r="M54656" t="str">
            <v>033</v>
          </cell>
          <cell r="V54656">
            <v>6456000</v>
          </cell>
          <cell r="AF54656">
            <v>0</v>
          </cell>
          <cell r="AJ54656">
            <v>0</v>
          </cell>
          <cell r="AT54656">
            <v>10788061</v>
          </cell>
          <cell r="AU54656">
            <v>10788061</v>
          </cell>
          <cell r="AV54656">
            <v>0</v>
          </cell>
        </row>
        <row r="54657">
          <cell r="D54657" t="str">
            <v>Бошқа турдаги хизматлар</v>
          </cell>
          <cell r="M54657" t="str">
            <v>013</v>
          </cell>
          <cell r="V54657">
            <v>5000000</v>
          </cell>
          <cell r="AF54657">
            <v>0</v>
          </cell>
          <cell r="AJ54657">
            <v>0</v>
          </cell>
          <cell r="AT54657">
            <v>0</v>
          </cell>
          <cell r="AU54657">
            <v>0</v>
          </cell>
          <cell r="AV54657">
            <v>0</v>
          </cell>
        </row>
        <row r="54658">
          <cell r="D54658" t="str">
            <v>Бошқа турдаги хизматлар</v>
          </cell>
          <cell r="M54658" t="str">
            <v>006</v>
          </cell>
          <cell r="V54658">
            <v>62311551</v>
          </cell>
          <cell r="AF54658">
            <v>0</v>
          </cell>
          <cell r="AJ54658">
            <v>0</v>
          </cell>
          <cell r="AT54658">
            <v>0</v>
          </cell>
          <cell r="AU54658">
            <v>0</v>
          </cell>
          <cell r="AV54658">
            <v>0</v>
          </cell>
        </row>
        <row r="54659">
          <cell r="D54659" t="str">
            <v>Бошқа турдаги хизматлар</v>
          </cell>
          <cell r="M54659" t="str">
            <v>013</v>
          </cell>
          <cell r="V54659">
            <v>6310143.333333333</v>
          </cell>
          <cell r="AF54659">
            <v>3462500</v>
          </cell>
          <cell r="AJ54659">
            <v>0</v>
          </cell>
          <cell r="AT54659">
            <v>0</v>
          </cell>
          <cell r="AU54659">
            <v>0</v>
          </cell>
          <cell r="AV54659">
            <v>0</v>
          </cell>
        </row>
        <row r="54660">
          <cell r="D54660" t="str">
            <v>Бошқа турдаги хизматлар</v>
          </cell>
          <cell r="M54660" t="str">
            <v>009</v>
          </cell>
          <cell r="V54660">
            <v>41733333.333333336</v>
          </cell>
          <cell r="AF54660">
            <v>8000000</v>
          </cell>
          <cell r="AJ54660">
            <v>0</v>
          </cell>
          <cell r="AT54660">
            <v>0</v>
          </cell>
          <cell r="AU54660">
            <v>0</v>
          </cell>
          <cell r="AV54660">
            <v>0</v>
          </cell>
        </row>
        <row r="54661">
          <cell r="D54661" t="str">
            <v>Бошқа турдаги хизматлар</v>
          </cell>
          <cell r="M54661" t="str">
            <v>012</v>
          </cell>
          <cell r="V54661">
            <v>77557812</v>
          </cell>
          <cell r="AF54661">
            <v>0</v>
          </cell>
          <cell r="AJ54661">
            <v>7390000</v>
          </cell>
          <cell r="AT54661">
            <v>0</v>
          </cell>
          <cell r="AU54661">
            <v>0</v>
          </cell>
          <cell r="AV54661">
            <v>0</v>
          </cell>
        </row>
        <row r="54662">
          <cell r="D54662" t="str">
            <v>Бошқа турдаги хизматлар</v>
          </cell>
          <cell r="M54662" t="str">
            <v>033</v>
          </cell>
          <cell r="V54662">
            <v>17591355.666666668</v>
          </cell>
          <cell r="AF54662">
            <v>645000</v>
          </cell>
          <cell r="AJ54662">
            <v>0</v>
          </cell>
          <cell r="AT54662">
            <v>0</v>
          </cell>
          <cell r="AU54662">
            <v>0</v>
          </cell>
          <cell r="AV54662">
            <v>0</v>
          </cell>
        </row>
        <row r="54663">
          <cell r="D54663" t="str">
            <v>Бошқа турдаги хизматлар</v>
          </cell>
          <cell r="M54663" t="str">
            <v>055</v>
          </cell>
          <cell r="V54663">
            <v>77255253.333333328</v>
          </cell>
          <cell r="AF54663">
            <v>0</v>
          </cell>
          <cell r="AJ54663">
            <v>2000000</v>
          </cell>
          <cell r="AT54663">
            <v>0</v>
          </cell>
          <cell r="AU54663">
            <v>0</v>
          </cell>
          <cell r="AV54663">
            <v>0</v>
          </cell>
        </row>
        <row r="54664">
          <cell r="D54664" t="str">
            <v>Бошқа турдаги хизматлар</v>
          </cell>
          <cell r="M54664" t="str">
            <v>003</v>
          </cell>
          <cell r="V54664">
            <v>31825059</v>
          </cell>
          <cell r="AF54664">
            <v>16286700</v>
          </cell>
          <cell r="AJ54664">
            <v>100000</v>
          </cell>
          <cell r="AT54664">
            <v>0</v>
          </cell>
          <cell r="AU54664">
            <v>0</v>
          </cell>
          <cell r="AV54664">
            <v>0</v>
          </cell>
        </row>
        <row r="54665">
          <cell r="D54665" t="str">
            <v>Бошқа турдаги хизматлар</v>
          </cell>
          <cell r="M54665" t="str">
            <v>013</v>
          </cell>
          <cell r="V54665">
            <v>9161870.666666666</v>
          </cell>
          <cell r="AF54665">
            <v>5170000</v>
          </cell>
          <cell r="AJ54665">
            <v>750000</v>
          </cell>
          <cell r="AT54665">
            <v>0</v>
          </cell>
          <cell r="AU54665">
            <v>0</v>
          </cell>
          <cell r="AV54665">
            <v>0</v>
          </cell>
        </row>
        <row r="54666">
          <cell r="D54666" t="str">
            <v>Бошқа турдаги хизматлар</v>
          </cell>
          <cell r="M54666" t="str">
            <v>033</v>
          </cell>
          <cell r="V54666">
            <v>28484491.333333332</v>
          </cell>
          <cell r="AF54666">
            <v>1255000</v>
          </cell>
          <cell r="AJ54666">
            <v>627595</v>
          </cell>
          <cell r="AT54666">
            <v>0</v>
          </cell>
          <cell r="AU54666">
            <v>0</v>
          </cell>
          <cell r="AV54666">
            <v>0</v>
          </cell>
        </row>
        <row r="54667">
          <cell r="D54667" t="str">
            <v>Бошқа турдаги хизматлар</v>
          </cell>
          <cell r="M54667" t="str">
            <v>033</v>
          </cell>
          <cell r="V54667">
            <v>35232450</v>
          </cell>
          <cell r="AF54667">
            <v>20000000</v>
          </cell>
          <cell r="AJ54667">
            <v>5200000</v>
          </cell>
          <cell r="AT54667">
            <v>0</v>
          </cell>
          <cell r="AU54667">
            <v>0</v>
          </cell>
          <cell r="AV54667">
            <v>0</v>
          </cell>
        </row>
        <row r="54668">
          <cell r="D54668" t="str">
            <v>Бошқа турдаги хизматлар</v>
          </cell>
          <cell r="M54668" t="str">
            <v>049</v>
          </cell>
          <cell r="V54668">
            <v>3062666.6666666665</v>
          </cell>
          <cell r="AF54668">
            <v>0</v>
          </cell>
          <cell r="AJ54668">
            <v>0</v>
          </cell>
          <cell r="AT54668">
            <v>0</v>
          </cell>
          <cell r="AU54668">
            <v>0</v>
          </cell>
          <cell r="AV54668">
            <v>0</v>
          </cell>
        </row>
        <row r="54669">
          <cell r="D54669" t="str">
            <v>Бошқа турдаги хизматлар</v>
          </cell>
          <cell r="M54669" t="str">
            <v>013</v>
          </cell>
          <cell r="V54669">
            <v>6948966.666666667</v>
          </cell>
          <cell r="AF54669">
            <v>0</v>
          </cell>
          <cell r="AJ54669">
            <v>0</v>
          </cell>
          <cell r="AT54669">
            <v>0</v>
          </cell>
          <cell r="AU54669">
            <v>0</v>
          </cell>
          <cell r="AV54669">
            <v>0</v>
          </cell>
        </row>
        <row r="54670">
          <cell r="D54670" t="str">
            <v>Бошқа турдаги хизматлар</v>
          </cell>
          <cell r="M54670" t="str">
            <v>006</v>
          </cell>
          <cell r="V54670">
            <v>10000000</v>
          </cell>
          <cell r="AF54670">
            <v>0</v>
          </cell>
          <cell r="AJ54670">
            <v>0</v>
          </cell>
          <cell r="AT54670">
            <v>0</v>
          </cell>
          <cell r="AU54670">
            <v>0</v>
          </cell>
          <cell r="AV54670">
            <v>0</v>
          </cell>
        </row>
        <row r="54671">
          <cell r="D54671" t="str">
            <v>Бошқа турдаги хизматлар</v>
          </cell>
          <cell r="M54671" t="str">
            <v>050</v>
          </cell>
          <cell r="V54671">
            <v>184623751.33333334</v>
          </cell>
          <cell r="AF54671">
            <v>171290178</v>
          </cell>
          <cell r="AJ54671">
            <v>38361421</v>
          </cell>
          <cell r="AT54671">
            <v>0</v>
          </cell>
          <cell r="AU54671">
            <v>0</v>
          </cell>
          <cell r="AV54671">
            <v>0</v>
          </cell>
        </row>
        <row r="54672">
          <cell r="D54672" t="str">
            <v>Бошқа турдаги хизматлар</v>
          </cell>
          <cell r="M54672" t="str">
            <v>048</v>
          </cell>
          <cell r="V54672">
            <v>27194807.333333332</v>
          </cell>
          <cell r="AF54672">
            <v>0</v>
          </cell>
          <cell r="AJ54672">
            <v>1470283</v>
          </cell>
          <cell r="AT54672">
            <v>0</v>
          </cell>
          <cell r="AU54672">
            <v>0</v>
          </cell>
          <cell r="AV54672">
            <v>0</v>
          </cell>
        </row>
        <row r="54673">
          <cell r="D54673" t="str">
            <v>Бошқа турдаги хизматлар</v>
          </cell>
          <cell r="M54673" t="str">
            <v>013</v>
          </cell>
          <cell r="V54673">
            <v>326336391.33333331</v>
          </cell>
          <cell r="AF54673">
            <v>339646978</v>
          </cell>
          <cell r="AJ54673">
            <v>55378070</v>
          </cell>
          <cell r="AT54673">
            <v>503618061</v>
          </cell>
          <cell r="AU54673">
            <v>503618061</v>
          </cell>
          <cell r="AV54673">
            <v>0</v>
          </cell>
        </row>
        <row r="54674">
          <cell r="D54674" t="str">
            <v>Бошқа турдаги хизматлар</v>
          </cell>
          <cell r="M54674" t="str">
            <v>013</v>
          </cell>
          <cell r="V54674">
            <v>66349981.666666664</v>
          </cell>
          <cell r="AF54674">
            <v>0</v>
          </cell>
          <cell r="AJ54674">
            <v>5800000</v>
          </cell>
          <cell r="AT54674">
            <v>0</v>
          </cell>
          <cell r="AU54674">
            <v>0</v>
          </cell>
          <cell r="AV54674">
            <v>0</v>
          </cell>
        </row>
        <row r="54675">
          <cell r="D54675" t="str">
            <v>Бошқа турдаги хизматлар</v>
          </cell>
          <cell r="M54675" t="str">
            <v>009</v>
          </cell>
          <cell r="V54675">
            <v>76593711.333333328</v>
          </cell>
          <cell r="AF54675">
            <v>0</v>
          </cell>
          <cell r="AJ54675">
            <v>270000</v>
          </cell>
          <cell r="AT54675">
            <v>0</v>
          </cell>
          <cell r="AU54675">
            <v>0</v>
          </cell>
          <cell r="AV54675">
            <v>0</v>
          </cell>
        </row>
        <row r="54676">
          <cell r="D54676" t="str">
            <v>Бошқа турдаги хизматлар</v>
          </cell>
          <cell r="M54676" t="str">
            <v>055</v>
          </cell>
          <cell r="V54676">
            <v>2449833.3333333335</v>
          </cell>
          <cell r="AF54676">
            <v>0</v>
          </cell>
          <cell r="AJ54676">
            <v>100000</v>
          </cell>
          <cell r="AT54676">
            <v>0</v>
          </cell>
          <cell r="AU54676">
            <v>0</v>
          </cell>
          <cell r="AV54676">
            <v>0</v>
          </cell>
        </row>
        <row r="54677">
          <cell r="D54677" t="str">
            <v>Бошқа турдаги хизматлар</v>
          </cell>
          <cell r="M54677" t="str">
            <v>049</v>
          </cell>
          <cell r="V54677">
            <v>3333333.3333333335</v>
          </cell>
          <cell r="AF54677">
            <v>0</v>
          </cell>
          <cell r="AJ54677">
            <v>0</v>
          </cell>
          <cell r="AT54677">
            <v>0</v>
          </cell>
          <cell r="AU54677">
            <v>0</v>
          </cell>
          <cell r="AV54677">
            <v>0</v>
          </cell>
        </row>
        <row r="54678">
          <cell r="D54678" t="str">
            <v>Бошқа турдаги хизматлар</v>
          </cell>
          <cell r="M54678" t="str">
            <v>048</v>
          </cell>
          <cell r="V54678">
            <v>4604200</v>
          </cell>
          <cell r="AF54678">
            <v>0</v>
          </cell>
          <cell r="AJ54678">
            <v>0</v>
          </cell>
          <cell r="AT54678">
            <v>0</v>
          </cell>
          <cell r="AU54678">
            <v>0</v>
          </cell>
          <cell r="AV54678">
            <v>0</v>
          </cell>
        </row>
        <row r="54679">
          <cell r="D54679" t="str">
            <v>Бошқа турдаги хизматлар</v>
          </cell>
          <cell r="M54679" t="str">
            <v>048</v>
          </cell>
          <cell r="V54679">
            <v>833333.33333333337</v>
          </cell>
          <cell r="AF54679">
            <v>0</v>
          </cell>
          <cell r="AJ54679">
            <v>0</v>
          </cell>
          <cell r="AT54679">
            <v>0</v>
          </cell>
          <cell r="AU54679">
            <v>0</v>
          </cell>
          <cell r="AV54679">
            <v>0</v>
          </cell>
        </row>
        <row r="54680">
          <cell r="D54680" t="str">
            <v>Бошқа турдаги хизматлар</v>
          </cell>
          <cell r="M54680" t="str">
            <v>049</v>
          </cell>
          <cell r="V54680">
            <v>7959000</v>
          </cell>
          <cell r="AF54680">
            <v>0</v>
          </cell>
          <cell r="AJ54680">
            <v>1108800</v>
          </cell>
          <cell r="AT54680">
            <v>0</v>
          </cell>
          <cell r="AU54680">
            <v>0</v>
          </cell>
          <cell r="AV54680">
            <v>0</v>
          </cell>
        </row>
        <row r="54681">
          <cell r="D54681" t="str">
            <v>Бошқа турдаги хизматлар</v>
          </cell>
          <cell r="M54681" t="str">
            <v>002</v>
          </cell>
          <cell r="V54681">
            <v>68174666.666666672</v>
          </cell>
          <cell r="AF54681">
            <v>4996729</v>
          </cell>
          <cell r="AJ54681">
            <v>0</v>
          </cell>
          <cell r="AT54681">
            <v>0</v>
          </cell>
          <cell r="AU54681">
            <v>0</v>
          </cell>
          <cell r="AV54681">
            <v>0</v>
          </cell>
        </row>
        <row r="54682">
          <cell r="D54682" t="str">
            <v>Бошқа турдаги хизматлар</v>
          </cell>
          <cell r="M54682" t="str">
            <v>049</v>
          </cell>
          <cell r="V54682">
            <v>41625000</v>
          </cell>
          <cell r="AF54682">
            <v>37800</v>
          </cell>
          <cell r="AJ54682">
            <v>0</v>
          </cell>
          <cell r="AT54682">
            <v>0</v>
          </cell>
          <cell r="AU54682">
            <v>0</v>
          </cell>
          <cell r="AV54682">
            <v>0</v>
          </cell>
        </row>
        <row r="54683">
          <cell r="D54683" t="str">
            <v>Бошқа турдаги хизматлар</v>
          </cell>
          <cell r="M54683" t="str">
            <v>051</v>
          </cell>
          <cell r="V54683">
            <v>233765317.66666666</v>
          </cell>
          <cell r="AF54683">
            <v>0</v>
          </cell>
          <cell r="AJ54683">
            <v>16994000</v>
          </cell>
          <cell r="AT54683">
            <v>0</v>
          </cell>
          <cell r="AU54683">
            <v>0</v>
          </cell>
          <cell r="AV54683">
            <v>0</v>
          </cell>
        </row>
        <row r="54684">
          <cell r="D54684" t="str">
            <v>Бошқа турдаги хизматлар</v>
          </cell>
          <cell r="M54684" t="str">
            <v>002</v>
          </cell>
          <cell r="V54684">
            <v>2508428750.6666665</v>
          </cell>
          <cell r="AF54684">
            <v>28161329</v>
          </cell>
          <cell r="AJ54684">
            <v>18569906</v>
          </cell>
          <cell r="AT54684">
            <v>0</v>
          </cell>
          <cell r="AU54684">
            <v>0</v>
          </cell>
          <cell r="AV54684">
            <v>0</v>
          </cell>
        </row>
        <row r="54685">
          <cell r="D54685" t="str">
            <v>Бошқа турдаги хизматлар</v>
          </cell>
          <cell r="M54685" t="str">
            <v>013</v>
          </cell>
          <cell r="V54685">
            <v>15316100</v>
          </cell>
          <cell r="AF54685">
            <v>0</v>
          </cell>
          <cell r="AJ54685">
            <v>0</v>
          </cell>
          <cell r="AT54685">
            <v>0</v>
          </cell>
          <cell r="AU54685">
            <v>0</v>
          </cell>
          <cell r="AV54685">
            <v>0</v>
          </cell>
        </row>
        <row r="54686">
          <cell r="D54686" t="str">
            <v>Бошқа турдаги хизматлар</v>
          </cell>
          <cell r="M54686" t="str">
            <v>031</v>
          </cell>
          <cell r="V54686">
            <v>8294736.666666667</v>
          </cell>
          <cell r="AF54686">
            <v>0</v>
          </cell>
          <cell r="AJ54686">
            <v>0</v>
          </cell>
          <cell r="AT54686">
            <v>0</v>
          </cell>
          <cell r="AU54686">
            <v>0</v>
          </cell>
          <cell r="AV54686">
            <v>0</v>
          </cell>
        </row>
        <row r="54687">
          <cell r="D54687" t="str">
            <v>Бошқа турдаги хизматлар</v>
          </cell>
          <cell r="M54687" t="str">
            <v>003</v>
          </cell>
          <cell r="V54687">
            <v>18959958.666666668</v>
          </cell>
          <cell r="AF54687">
            <v>5896000</v>
          </cell>
          <cell r="AJ54687">
            <v>5000000</v>
          </cell>
          <cell r="AT54687">
            <v>0</v>
          </cell>
          <cell r="AU54687">
            <v>0</v>
          </cell>
          <cell r="AV54687">
            <v>0</v>
          </cell>
        </row>
        <row r="54688">
          <cell r="D54688" t="str">
            <v>Бошқа турдаги хизматлар</v>
          </cell>
          <cell r="M54688" t="str">
            <v>004</v>
          </cell>
          <cell r="V54688">
            <v>2931000</v>
          </cell>
          <cell r="AF54688">
            <v>0</v>
          </cell>
          <cell r="AJ54688">
            <v>0</v>
          </cell>
          <cell r="AT54688">
            <v>0</v>
          </cell>
          <cell r="AU54688">
            <v>0</v>
          </cell>
          <cell r="AV54688">
            <v>0</v>
          </cell>
        </row>
        <row r="54689">
          <cell r="D54689" t="str">
            <v>Бошқа турдаги хизматлар</v>
          </cell>
          <cell r="M54689" t="str">
            <v>051</v>
          </cell>
          <cell r="V54689">
            <v>40204660</v>
          </cell>
          <cell r="AF54689">
            <v>10245000</v>
          </cell>
          <cell r="AJ54689">
            <v>0</v>
          </cell>
          <cell r="AT54689">
            <v>0</v>
          </cell>
          <cell r="AU54689">
            <v>0</v>
          </cell>
          <cell r="AV54689">
            <v>0</v>
          </cell>
        </row>
        <row r="54690">
          <cell r="D54690" t="str">
            <v>Бошқа турдаги хизматлар</v>
          </cell>
          <cell r="M54690" t="str">
            <v>003</v>
          </cell>
          <cell r="V54690">
            <v>2816666.6666666665</v>
          </cell>
          <cell r="AF54690">
            <v>2000000</v>
          </cell>
          <cell r="AJ54690">
            <v>0</v>
          </cell>
          <cell r="AT54690">
            <v>0</v>
          </cell>
          <cell r="AU54690">
            <v>0</v>
          </cell>
          <cell r="AV54690">
            <v>0</v>
          </cell>
        </row>
        <row r="54691">
          <cell r="D54691" t="str">
            <v>Бошқа турдаги хизматлар</v>
          </cell>
          <cell r="M54691" t="str">
            <v>012</v>
          </cell>
          <cell r="V54691">
            <v>100703797.66666667</v>
          </cell>
          <cell r="AF54691">
            <v>1150000</v>
          </cell>
          <cell r="AJ54691">
            <v>5794100</v>
          </cell>
          <cell r="AT54691">
            <v>26919681.32</v>
          </cell>
          <cell r="AU54691">
            <v>26919681.32</v>
          </cell>
          <cell r="AV54691">
            <v>0</v>
          </cell>
        </row>
        <row r="54692">
          <cell r="D54692" t="str">
            <v>Бошқа турдаги хизматлар</v>
          </cell>
          <cell r="M54692" t="str">
            <v>013</v>
          </cell>
          <cell r="V54692">
            <v>133335</v>
          </cell>
          <cell r="AF54692">
            <v>0</v>
          </cell>
          <cell r="AJ54692">
            <v>0</v>
          </cell>
          <cell r="AT54692">
            <v>0</v>
          </cell>
          <cell r="AU54692">
            <v>0</v>
          </cell>
          <cell r="AV54692">
            <v>0</v>
          </cell>
        </row>
        <row r="54693">
          <cell r="D54693" t="str">
            <v>Бошқа турдаги хизматлар</v>
          </cell>
          <cell r="M54693" t="str">
            <v>003</v>
          </cell>
          <cell r="V54693">
            <v>7373466.666666667</v>
          </cell>
          <cell r="AF54693">
            <v>0</v>
          </cell>
          <cell r="AJ54693">
            <v>1218794</v>
          </cell>
          <cell r="AT54693">
            <v>0</v>
          </cell>
          <cell r="AU54693">
            <v>0</v>
          </cell>
          <cell r="AV54693">
            <v>0</v>
          </cell>
        </row>
        <row r="54694">
          <cell r="D54694" t="str">
            <v>Бошқа турдаги хизматлар</v>
          </cell>
          <cell r="M54694" t="str">
            <v>002</v>
          </cell>
          <cell r="V54694">
            <v>4235586.666666667</v>
          </cell>
          <cell r="AF54694">
            <v>0</v>
          </cell>
          <cell r="AJ54694">
            <v>0</v>
          </cell>
          <cell r="AT54694">
            <v>0</v>
          </cell>
          <cell r="AU54694">
            <v>0</v>
          </cell>
          <cell r="AV54694">
            <v>0</v>
          </cell>
        </row>
        <row r="54695">
          <cell r="D54695" t="str">
            <v>Бошқа турдаги хизматлар</v>
          </cell>
          <cell r="M54695" t="str">
            <v>033</v>
          </cell>
          <cell r="V54695">
            <v>20960183.333333332</v>
          </cell>
          <cell r="AF54695">
            <v>0</v>
          </cell>
          <cell r="AJ54695">
            <v>6000000</v>
          </cell>
          <cell r="AT54695">
            <v>0</v>
          </cell>
          <cell r="AU54695">
            <v>0</v>
          </cell>
          <cell r="AV54695">
            <v>0</v>
          </cell>
        </row>
        <row r="54696">
          <cell r="D54696" t="str">
            <v>Бошқа турдаги хизматлар</v>
          </cell>
          <cell r="M54696" t="str">
            <v>003</v>
          </cell>
          <cell r="V54696">
            <v>149873777</v>
          </cell>
          <cell r="AF54696">
            <v>0</v>
          </cell>
          <cell r="AJ54696">
            <v>0</v>
          </cell>
          <cell r="AT54696">
            <v>0</v>
          </cell>
          <cell r="AU54696">
            <v>0</v>
          </cell>
          <cell r="AV54696">
            <v>0</v>
          </cell>
        </row>
        <row r="54697">
          <cell r="D54697" t="str">
            <v>Бошқа турдаги хизматлар</v>
          </cell>
          <cell r="M54697" t="str">
            <v>003</v>
          </cell>
          <cell r="V54697">
            <v>20025066.666666668</v>
          </cell>
          <cell r="AF54697">
            <v>1200000</v>
          </cell>
          <cell r="AJ54697">
            <v>1520000</v>
          </cell>
          <cell r="AT54697">
            <v>0</v>
          </cell>
          <cell r="AU54697">
            <v>0</v>
          </cell>
          <cell r="AV54697">
            <v>0</v>
          </cell>
        </row>
        <row r="54698">
          <cell r="D54698" t="str">
            <v>Бошқа турдаги хизматлар</v>
          </cell>
          <cell r="M54698" t="str">
            <v>005</v>
          </cell>
          <cell r="V54698">
            <v>4536666.666666667</v>
          </cell>
          <cell r="AF54698">
            <v>0</v>
          </cell>
          <cell r="AJ54698">
            <v>0</v>
          </cell>
          <cell r="AT54698">
            <v>425072720</v>
          </cell>
          <cell r="AU54698">
            <v>50072720</v>
          </cell>
          <cell r="AV54698">
            <v>375000000</v>
          </cell>
        </row>
        <row r="54699">
          <cell r="D54699" t="str">
            <v>Бошқа турдаги хизматлар</v>
          </cell>
          <cell r="M54699" t="str">
            <v>031</v>
          </cell>
          <cell r="V54699">
            <v>18297733.333333332</v>
          </cell>
          <cell r="AF54699">
            <v>6537780</v>
          </cell>
          <cell r="AJ54699">
            <v>5743954</v>
          </cell>
          <cell r="AT54699">
            <v>0</v>
          </cell>
          <cell r="AU54699">
            <v>0</v>
          </cell>
          <cell r="AV54699">
            <v>0</v>
          </cell>
        </row>
        <row r="54700">
          <cell r="D54700" t="str">
            <v>Бошқа турдаги хизматлар</v>
          </cell>
          <cell r="M54700" t="str">
            <v>033</v>
          </cell>
          <cell r="V54700">
            <v>2915274.6666666665</v>
          </cell>
          <cell r="AF54700">
            <v>0</v>
          </cell>
          <cell r="AJ54700">
            <v>0</v>
          </cell>
          <cell r="AT54700">
            <v>0</v>
          </cell>
          <cell r="AU54700">
            <v>0</v>
          </cell>
          <cell r="AV54700">
            <v>0</v>
          </cell>
        </row>
        <row r="54701">
          <cell r="D54701" t="str">
            <v>Бошқа турдаги хизматлар</v>
          </cell>
          <cell r="M54701" t="str">
            <v>014</v>
          </cell>
          <cell r="V54701">
            <v>100166607.33333333</v>
          </cell>
          <cell r="AF54701">
            <v>16063500</v>
          </cell>
          <cell r="AJ54701">
            <v>29320000</v>
          </cell>
          <cell r="AT54701">
            <v>182418182</v>
          </cell>
          <cell r="AU54701">
            <v>182418182</v>
          </cell>
          <cell r="AV54701">
            <v>0</v>
          </cell>
        </row>
        <row r="54702">
          <cell r="D54702" t="str">
            <v>Бошқа турдаги хизматлар</v>
          </cell>
          <cell r="M54702" t="str">
            <v>009</v>
          </cell>
          <cell r="V54702">
            <v>17095833.333333332</v>
          </cell>
          <cell r="AF54702">
            <v>174000</v>
          </cell>
          <cell r="AJ54702">
            <v>4897500</v>
          </cell>
          <cell r="AT54702">
            <v>0</v>
          </cell>
          <cell r="AU54702">
            <v>0</v>
          </cell>
          <cell r="AV54702">
            <v>0</v>
          </cell>
        </row>
        <row r="54703">
          <cell r="D54703" t="str">
            <v>Бошқа турдаги хизматлар</v>
          </cell>
          <cell r="M54703" t="str">
            <v>013</v>
          </cell>
          <cell r="V54703">
            <v>34138478</v>
          </cell>
          <cell r="AF54703">
            <v>7602455</v>
          </cell>
          <cell r="AJ54703">
            <v>1759281</v>
          </cell>
          <cell r="AT54703">
            <v>10215478</v>
          </cell>
          <cell r="AU54703">
            <v>10215478</v>
          </cell>
          <cell r="AV54703">
            <v>0</v>
          </cell>
        </row>
        <row r="54704">
          <cell r="D54704" t="str">
            <v>Бошқа турдаги хизматлар</v>
          </cell>
          <cell r="M54704" t="str">
            <v>002</v>
          </cell>
          <cell r="V54704">
            <v>11472506</v>
          </cell>
          <cell r="AF54704">
            <v>0</v>
          </cell>
          <cell r="AJ54704">
            <v>800000</v>
          </cell>
          <cell r="AT54704">
            <v>0</v>
          </cell>
          <cell r="AU54704">
            <v>0</v>
          </cell>
          <cell r="AV54704">
            <v>0</v>
          </cell>
        </row>
        <row r="54705">
          <cell r="D54705" t="str">
            <v>Бошқа турдаги хизматлар</v>
          </cell>
          <cell r="M54705" t="str">
            <v>012</v>
          </cell>
          <cell r="V54705">
            <v>3308.3333333333335</v>
          </cell>
          <cell r="AF54705">
            <v>0</v>
          </cell>
          <cell r="AJ54705">
            <v>0</v>
          </cell>
          <cell r="AT54705">
            <v>0</v>
          </cell>
          <cell r="AU54705">
            <v>0</v>
          </cell>
          <cell r="AV54705">
            <v>0</v>
          </cell>
        </row>
        <row r="54706">
          <cell r="D54706" t="str">
            <v>Бошқа турдаги хизматлар</v>
          </cell>
          <cell r="V54706">
            <v>39366666.666666664</v>
          </cell>
          <cell r="AF54706">
            <v>0</v>
          </cell>
          <cell r="AJ54706">
            <v>0</v>
          </cell>
          <cell r="AT54706">
            <v>0</v>
          </cell>
          <cell r="AU54706">
            <v>0</v>
          </cell>
          <cell r="AV54706">
            <v>0</v>
          </cell>
        </row>
        <row r="54707">
          <cell r="D54707" t="str">
            <v>Бошқа турдаги хизматлар</v>
          </cell>
          <cell r="M54707" t="str">
            <v>004</v>
          </cell>
          <cell r="V54707">
            <v>44698717.666666664</v>
          </cell>
          <cell r="AF54707">
            <v>922580</v>
          </cell>
          <cell r="AJ54707">
            <v>400000</v>
          </cell>
          <cell r="AT54707">
            <v>0</v>
          </cell>
          <cell r="AU54707">
            <v>0</v>
          </cell>
          <cell r="AV54707">
            <v>0</v>
          </cell>
        </row>
        <row r="54708">
          <cell r="D54708" t="str">
            <v>Бошқа турдаги хизматлар</v>
          </cell>
          <cell r="M54708" t="str">
            <v>004</v>
          </cell>
          <cell r="V54708">
            <v>1800000</v>
          </cell>
          <cell r="AF54708">
            <v>4000000</v>
          </cell>
          <cell r="AJ54708">
            <v>0</v>
          </cell>
          <cell r="AT54708">
            <v>220000000</v>
          </cell>
          <cell r="AU54708">
            <v>220000000</v>
          </cell>
          <cell r="AV54708">
            <v>0</v>
          </cell>
        </row>
        <row r="54709">
          <cell r="D54709" t="str">
            <v>Бошқа турдаги хизматлар</v>
          </cell>
          <cell r="M54709" t="str">
            <v>014</v>
          </cell>
          <cell r="V54709">
            <v>3417166.6666666665</v>
          </cell>
          <cell r="AF54709">
            <v>471056</v>
          </cell>
          <cell r="AJ54709">
            <v>664470</v>
          </cell>
          <cell r="AT54709">
            <v>0</v>
          </cell>
          <cell r="AU54709">
            <v>0</v>
          </cell>
          <cell r="AV54709">
            <v>0</v>
          </cell>
        </row>
        <row r="54710">
          <cell r="D54710" t="str">
            <v>Бошқа турдаги хизматлар</v>
          </cell>
          <cell r="M54710" t="str">
            <v>051</v>
          </cell>
          <cell r="V54710">
            <v>10632833.333333334</v>
          </cell>
          <cell r="AF54710">
            <v>0</v>
          </cell>
          <cell r="AJ54710">
            <v>0</v>
          </cell>
          <cell r="AT54710">
            <v>0</v>
          </cell>
          <cell r="AU54710">
            <v>0</v>
          </cell>
          <cell r="AV54710">
            <v>0</v>
          </cell>
        </row>
        <row r="54711">
          <cell r="D54711" t="str">
            <v>Бошқа турдаги хизматлар</v>
          </cell>
          <cell r="M54711" t="str">
            <v>014</v>
          </cell>
          <cell r="V54711">
            <v>500000</v>
          </cell>
          <cell r="AF54711">
            <v>0</v>
          </cell>
          <cell r="AJ54711">
            <v>0</v>
          </cell>
          <cell r="AT54711">
            <v>0</v>
          </cell>
          <cell r="AU54711">
            <v>0</v>
          </cell>
          <cell r="AV54711">
            <v>0</v>
          </cell>
        </row>
        <row r="54712">
          <cell r="D54712" t="str">
            <v>Бошқа турдаги хизматлар</v>
          </cell>
          <cell r="M54712" t="str">
            <v>009</v>
          </cell>
          <cell r="V54712">
            <v>2605000</v>
          </cell>
          <cell r="AF54712">
            <v>0</v>
          </cell>
          <cell r="AJ54712">
            <v>400000</v>
          </cell>
          <cell r="AT54712">
            <v>52541888</v>
          </cell>
          <cell r="AU54712">
            <v>52541888</v>
          </cell>
          <cell r="AV54712">
            <v>0</v>
          </cell>
        </row>
        <row r="54713">
          <cell r="D54713" t="str">
            <v>Бошқа турдаги хизматлар</v>
          </cell>
          <cell r="M54713" t="str">
            <v>012</v>
          </cell>
          <cell r="V54713">
            <v>86856666.666666672</v>
          </cell>
          <cell r="AF54713">
            <v>0</v>
          </cell>
          <cell r="AJ54713">
            <v>0</v>
          </cell>
          <cell r="AT54713">
            <v>0</v>
          </cell>
          <cell r="AU54713">
            <v>0</v>
          </cell>
          <cell r="AV54713">
            <v>0</v>
          </cell>
        </row>
        <row r="54714">
          <cell r="D54714" t="str">
            <v>Бошқа турдаги хизматлар</v>
          </cell>
          <cell r="M54714" t="str">
            <v>033</v>
          </cell>
          <cell r="V54714">
            <v>10848613.333333334</v>
          </cell>
          <cell r="AF54714">
            <v>0</v>
          </cell>
          <cell r="AJ54714">
            <v>0</v>
          </cell>
          <cell r="AT54714">
            <v>0</v>
          </cell>
          <cell r="AU54714">
            <v>0</v>
          </cell>
          <cell r="AV54714">
            <v>0</v>
          </cell>
        </row>
        <row r="54715">
          <cell r="D54715" t="str">
            <v>Бошқа турдаги хизматлар</v>
          </cell>
          <cell r="M54715" t="str">
            <v>056</v>
          </cell>
          <cell r="V54715">
            <v>9454995.333333334</v>
          </cell>
          <cell r="AF54715">
            <v>10354278</v>
          </cell>
          <cell r="AJ54715">
            <v>0</v>
          </cell>
          <cell r="AT54715">
            <v>18355807</v>
          </cell>
          <cell r="AU54715">
            <v>18355807</v>
          </cell>
          <cell r="AV54715">
            <v>0</v>
          </cell>
        </row>
        <row r="54716">
          <cell r="D54716" t="str">
            <v>Бошқа турдаги хизматлар</v>
          </cell>
          <cell r="M54716" t="str">
            <v>033</v>
          </cell>
          <cell r="V54716">
            <v>733333.33333333337</v>
          </cell>
          <cell r="AF54716">
            <v>0</v>
          </cell>
          <cell r="AJ54716">
            <v>0</v>
          </cell>
          <cell r="AT54716">
            <v>0</v>
          </cell>
          <cell r="AU54716">
            <v>0</v>
          </cell>
          <cell r="AV54716">
            <v>0</v>
          </cell>
        </row>
        <row r="54717">
          <cell r="D54717" t="str">
            <v>Бошқа турдаги хизматлар</v>
          </cell>
          <cell r="M54717" t="str">
            <v>012</v>
          </cell>
          <cell r="V54717">
            <v>53798766.666666664</v>
          </cell>
          <cell r="AF54717">
            <v>3750000</v>
          </cell>
          <cell r="AJ54717">
            <v>12959000</v>
          </cell>
          <cell r="AT54717">
            <v>0</v>
          </cell>
          <cell r="AU54717">
            <v>0</v>
          </cell>
          <cell r="AV54717">
            <v>0</v>
          </cell>
        </row>
        <row r="54718">
          <cell r="D54718" t="str">
            <v>Бошқа турдаги хизматлар</v>
          </cell>
          <cell r="M54718" t="str">
            <v>049</v>
          </cell>
          <cell r="V54718">
            <v>21540636.666666668</v>
          </cell>
          <cell r="AF54718">
            <v>2702293</v>
          </cell>
          <cell r="AJ54718">
            <v>1804786</v>
          </cell>
          <cell r="AT54718">
            <v>0</v>
          </cell>
          <cell r="AU54718">
            <v>0</v>
          </cell>
          <cell r="AV54718">
            <v>0</v>
          </cell>
        </row>
        <row r="54719">
          <cell r="D54719" t="str">
            <v>Бошқа турдаги хизматлар</v>
          </cell>
          <cell r="M54719" t="str">
            <v>013</v>
          </cell>
          <cell r="V54719">
            <v>1700800</v>
          </cell>
          <cell r="AF54719">
            <v>0</v>
          </cell>
          <cell r="AJ54719">
            <v>0</v>
          </cell>
          <cell r="AT54719">
            <v>0</v>
          </cell>
          <cell r="AU54719">
            <v>0</v>
          </cell>
          <cell r="AV54719">
            <v>0</v>
          </cell>
        </row>
        <row r="54720">
          <cell r="D54720" t="str">
            <v>Бошқа турдаги хизматлар</v>
          </cell>
          <cell r="M54720" t="str">
            <v>012</v>
          </cell>
          <cell r="V54720">
            <v>27976306</v>
          </cell>
          <cell r="AF54720">
            <v>2172720</v>
          </cell>
          <cell r="AJ54720">
            <v>424870</v>
          </cell>
          <cell r="AT54720">
            <v>0</v>
          </cell>
          <cell r="AU54720">
            <v>0</v>
          </cell>
          <cell r="AV54720">
            <v>0</v>
          </cell>
        </row>
        <row r="54721">
          <cell r="D54721" t="str">
            <v>Бошқа турдаги хизматлар</v>
          </cell>
          <cell r="M54721" t="str">
            <v>012</v>
          </cell>
          <cell r="V54721">
            <v>24226212</v>
          </cell>
          <cell r="AF54721">
            <v>2915688</v>
          </cell>
          <cell r="AJ54721">
            <v>432134</v>
          </cell>
          <cell r="AT54721">
            <v>129273844</v>
          </cell>
          <cell r="AU54721">
            <v>129273844</v>
          </cell>
          <cell r="AV54721">
            <v>0</v>
          </cell>
        </row>
        <row r="54722">
          <cell r="D54722" t="str">
            <v>Бошқа турдаги хизматлар</v>
          </cell>
          <cell r="M54722" t="str">
            <v>004</v>
          </cell>
          <cell r="V54722">
            <v>11866333.333333334</v>
          </cell>
          <cell r="AF54722">
            <v>2790000</v>
          </cell>
          <cell r="AJ54722">
            <v>2103000</v>
          </cell>
          <cell r="AT54722">
            <v>1890000</v>
          </cell>
          <cell r="AU54722">
            <v>1890000</v>
          </cell>
          <cell r="AV54722">
            <v>0</v>
          </cell>
        </row>
        <row r="54723">
          <cell r="D54723" t="str">
            <v>Бошқа турдаги хизматлар</v>
          </cell>
          <cell r="M54723" t="str">
            <v>004</v>
          </cell>
          <cell r="V54723">
            <v>99283913.333333328</v>
          </cell>
          <cell r="AF54723">
            <v>34850000</v>
          </cell>
          <cell r="AJ54723">
            <v>8150000</v>
          </cell>
          <cell r="AT54723">
            <v>0</v>
          </cell>
          <cell r="AU54723">
            <v>0</v>
          </cell>
          <cell r="AV54723">
            <v>0</v>
          </cell>
        </row>
        <row r="54724">
          <cell r="D54724" t="str">
            <v>Бошқа турдаги хизматлар</v>
          </cell>
          <cell r="M54724" t="str">
            <v>002</v>
          </cell>
          <cell r="V54724">
            <v>32333333.333333332</v>
          </cell>
          <cell r="AF54724">
            <v>0</v>
          </cell>
          <cell r="AJ54724">
            <v>0</v>
          </cell>
          <cell r="AT54724">
            <v>402724885</v>
          </cell>
          <cell r="AU54724">
            <v>402724885</v>
          </cell>
          <cell r="AV54724">
            <v>0</v>
          </cell>
        </row>
        <row r="54725">
          <cell r="D54725" t="str">
            <v>Бошқа турдаги хизматлар</v>
          </cell>
          <cell r="M54725" t="str">
            <v>009</v>
          </cell>
          <cell r="V54725">
            <v>37389200</v>
          </cell>
          <cell r="AF54725">
            <v>0</v>
          </cell>
          <cell r="AJ54725">
            <v>1679200</v>
          </cell>
          <cell r="AT54725">
            <v>0</v>
          </cell>
          <cell r="AU54725">
            <v>0</v>
          </cell>
          <cell r="AV54725">
            <v>0</v>
          </cell>
        </row>
        <row r="54726">
          <cell r="D54726" t="str">
            <v>Бошқа турдаги хизматлар</v>
          </cell>
          <cell r="M54726" t="str">
            <v>005</v>
          </cell>
          <cell r="V54726">
            <v>2600000</v>
          </cell>
          <cell r="AF54726">
            <v>0</v>
          </cell>
          <cell r="AJ54726">
            <v>0</v>
          </cell>
          <cell r="AT54726">
            <v>150000000</v>
          </cell>
          <cell r="AU54726">
            <v>150000000</v>
          </cell>
          <cell r="AV54726">
            <v>0</v>
          </cell>
        </row>
        <row r="54727">
          <cell r="D54727" t="str">
            <v>Бошқа турдаги хизматлар</v>
          </cell>
          <cell r="M54727" t="str">
            <v>014</v>
          </cell>
          <cell r="V54727">
            <v>62463986.666666664</v>
          </cell>
          <cell r="AF54727">
            <v>189000000</v>
          </cell>
          <cell r="AJ54727">
            <v>0</v>
          </cell>
          <cell r="AT54727">
            <v>0</v>
          </cell>
          <cell r="AU54727">
            <v>0</v>
          </cell>
          <cell r="AV54727">
            <v>0</v>
          </cell>
        </row>
        <row r="54728">
          <cell r="D54728" t="str">
            <v>Бошқа турдаги хизматлар</v>
          </cell>
          <cell r="M54728" t="str">
            <v>002</v>
          </cell>
          <cell r="V54728">
            <v>5443800</v>
          </cell>
          <cell r="AF54728">
            <v>3900000</v>
          </cell>
          <cell r="AJ54728">
            <v>1050000</v>
          </cell>
          <cell r="AT54728">
            <v>0</v>
          </cell>
          <cell r="AU54728">
            <v>0</v>
          </cell>
          <cell r="AV54728">
            <v>0</v>
          </cell>
        </row>
        <row r="54729">
          <cell r="D54729" t="str">
            <v>Бошқа турдаги хизматлар</v>
          </cell>
          <cell r="M54729" t="str">
            <v>013</v>
          </cell>
          <cell r="V54729">
            <v>4373766.666666667</v>
          </cell>
          <cell r="AF54729">
            <v>0</v>
          </cell>
          <cell r="AJ54729">
            <v>0</v>
          </cell>
          <cell r="AT54729">
            <v>0</v>
          </cell>
          <cell r="AU54729">
            <v>0</v>
          </cell>
          <cell r="AV54729">
            <v>0</v>
          </cell>
        </row>
        <row r="54730">
          <cell r="D54730" t="str">
            <v>Бошқа турдаги хизматлар</v>
          </cell>
          <cell r="M54730" t="str">
            <v>002</v>
          </cell>
          <cell r="V54730">
            <v>2974500</v>
          </cell>
          <cell r="AF54730">
            <v>0</v>
          </cell>
          <cell r="AJ54730">
            <v>0</v>
          </cell>
          <cell r="AT54730">
            <v>0</v>
          </cell>
          <cell r="AU54730">
            <v>0</v>
          </cell>
          <cell r="AV54730">
            <v>0</v>
          </cell>
        </row>
        <row r="54731">
          <cell r="D54731" t="str">
            <v>Бошқа турдаги хизматлар</v>
          </cell>
          <cell r="M54731" t="str">
            <v>031</v>
          </cell>
          <cell r="V54731">
            <v>46318028.333333336</v>
          </cell>
          <cell r="AF54731">
            <v>10000000</v>
          </cell>
          <cell r="AJ54731">
            <v>11700000</v>
          </cell>
          <cell r="AT54731">
            <v>0</v>
          </cell>
          <cell r="AU54731">
            <v>0</v>
          </cell>
          <cell r="AV54731">
            <v>0</v>
          </cell>
        </row>
        <row r="54732">
          <cell r="D54732" t="str">
            <v>Бошқа турдаги хизматлар</v>
          </cell>
          <cell r="M54732" t="str">
            <v>051</v>
          </cell>
          <cell r="V54732">
            <v>7427384</v>
          </cell>
          <cell r="AF54732">
            <v>0</v>
          </cell>
          <cell r="AJ54732">
            <v>1950000</v>
          </cell>
          <cell r="AT54732">
            <v>0</v>
          </cell>
          <cell r="AU54732">
            <v>0</v>
          </cell>
          <cell r="AV54732">
            <v>0</v>
          </cell>
        </row>
        <row r="54733">
          <cell r="D54733" t="str">
            <v>Бошқа турдаги хизматлар</v>
          </cell>
          <cell r="M54733" t="str">
            <v>009</v>
          </cell>
          <cell r="V54733">
            <v>4021833.3333333335</v>
          </cell>
          <cell r="AF54733">
            <v>0</v>
          </cell>
          <cell r="AJ54733">
            <v>0</v>
          </cell>
          <cell r="AT54733">
            <v>0</v>
          </cell>
          <cell r="AU54733">
            <v>0</v>
          </cell>
          <cell r="AV54733">
            <v>0</v>
          </cell>
        </row>
        <row r="54734">
          <cell r="D54734" t="str">
            <v>Бошқа турдаги хизматлар</v>
          </cell>
          <cell r="M54734" t="str">
            <v>004</v>
          </cell>
          <cell r="V54734">
            <v>6601500</v>
          </cell>
          <cell r="AF54734">
            <v>0</v>
          </cell>
          <cell r="AJ54734">
            <v>0</v>
          </cell>
          <cell r="AT54734">
            <v>0</v>
          </cell>
          <cell r="AU54734">
            <v>0</v>
          </cell>
          <cell r="AV54734">
            <v>0</v>
          </cell>
        </row>
        <row r="54735">
          <cell r="D54735" t="str">
            <v>Бошқа турдаги хизматлар</v>
          </cell>
          <cell r="M54735" t="str">
            <v>051</v>
          </cell>
          <cell r="V54735">
            <v>49804433.333333336</v>
          </cell>
          <cell r="AF54735">
            <v>30220000</v>
          </cell>
          <cell r="AJ54735">
            <v>10071000</v>
          </cell>
          <cell r="AT54735">
            <v>0</v>
          </cell>
          <cell r="AU54735">
            <v>0</v>
          </cell>
          <cell r="AV54735">
            <v>0</v>
          </cell>
        </row>
        <row r="54736">
          <cell r="D54736" t="str">
            <v>Бошқа турдаги хизматлар</v>
          </cell>
          <cell r="M54736" t="str">
            <v>002</v>
          </cell>
          <cell r="V54736">
            <v>380616.66666666669</v>
          </cell>
          <cell r="AF54736">
            <v>131000</v>
          </cell>
          <cell r="AJ54736">
            <v>0</v>
          </cell>
          <cell r="AT54736">
            <v>0</v>
          </cell>
          <cell r="AU54736">
            <v>0</v>
          </cell>
          <cell r="AV54736">
            <v>0</v>
          </cell>
        </row>
        <row r="54737">
          <cell r="D54737" t="str">
            <v>Бошқа турдаги хизматлар</v>
          </cell>
          <cell r="M54737" t="str">
            <v>013</v>
          </cell>
          <cell r="V54737">
            <v>55958006</v>
          </cell>
          <cell r="AF54737">
            <v>1680000</v>
          </cell>
          <cell r="AJ54737">
            <v>2820000</v>
          </cell>
          <cell r="AT54737">
            <v>0</v>
          </cell>
          <cell r="AU54737">
            <v>0</v>
          </cell>
          <cell r="AV54737">
            <v>0</v>
          </cell>
        </row>
        <row r="54738">
          <cell r="D54738" t="str">
            <v>Бошқа турдаги хизматлар</v>
          </cell>
          <cell r="M54738" t="str">
            <v>051</v>
          </cell>
          <cell r="V54738">
            <v>25005863</v>
          </cell>
          <cell r="AF54738">
            <v>2800000</v>
          </cell>
          <cell r="AJ54738">
            <v>6029100</v>
          </cell>
          <cell r="AT54738">
            <v>34952502</v>
          </cell>
          <cell r="AU54738">
            <v>34952502</v>
          </cell>
          <cell r="AV54738">
            <v>0</v>
          </cell>
        </row>
        <row r="54739">
          <cell r="D54739" t="str">
            <v>Бошқа турдаги хизматлар</v>
          </cell>
          <cell r="M54739" t="str">
            <v>006</v>
          </cell>
          <cell r="V54739">
            <v>128333.33333333333</v>
          </cell>
          <cell r="AF54739">
            <v>0</v>
          </cell>
          <cell r="AJ54739">
            <v>0</v>
          </cell>
          <cell r="AT54739">
            <v>0</v>
          </cell>
          <cell r="AU54739">
            <v>0</v>
          </cell>
          <cell r="AV54739">
            <v>0</v>
          </cell>
        </row>
        <row r="54740">
          <cell r="D54740" t="str">
            <v>Бошқа турдаги хизматлар</v>
          </cell>
          <cell r="M54740" t="str">
            <v>033</v>
          </cell>
          <cell r="V54740">
            <v>90412983.333333328</v>
          </cell>
          <cell r="AF54740">
            <v>67354000</v>
          </cell>
          <cell r="AJ54740">
            <v>13915000</v>
          </cell>
          <cell r="AT54740">
            <v>0</v>
          </cell>
          <cell r="AU54740">
            <v>0</v>
          </cell>
          <cell r="AV54740">
            <v>0</v>
          </cell>
        </row>
        <row r="54741">
          <cell r="D54741" t="str">
            <v>Бошқа турдаги хизматлар</v>
          </cell>
          <cell r="M54741" t="str">
            <v>033</v>
          </cell>
          <cell r="V54741">
            <v>7633200.333333333</v>
          </cell>
          <cell r="AF54741">
            <v>1121900</v>
          </cell>
          <cell r="AJ54741">
            <v>0</v>
          </cell>
          <cell r="AT54741">
            <v>6730877</v>
          </cell>
          <cell r="AU54741">
            <v>6730877</v>
          </cell>
          <cell r="AV54741">
            <v>0</v>
          </cell>
        </row>
        <row r="54742">
          <cell r="D54742" t="str">
            <v>Бошқа турдаги хизматлар</v>
          </cell>
          <cell r="M54742" t="str">
            <v>059</v>
          </cell>
          <cell r="V54742">
            <v>23496500</v>
          </cell>
          <cell r="AF54742">
            <v>0</v>
          </cell>
          <cell r="AJ54742">
            <v>8050000</v>
          </cell>
          <cell r="AT54742">
            <v>0</v>
          </cell>
          <cell r="AU54742">
            <v>0</v>
          </cell>
          <cell r="AV54742">
            <v>0</v>
          </cell>
        </row>
        <row r="54743">
          <cell r="D54743" t="str">
            <v>Бошқа турдаги хизматлар</v>
          </cell>
          <cell r="M54743" t="str">
            <v>003</v>
          </cell>
          <cell r="V54743">
            <v>68091160</v>
          </cell>
          <cell r="AF54743">
            <v>10920000</v>
          </cell>
          <cell r="AJ54743">
            <v>15010471</v>
          </cell>
          <cell r="AT54743">
            <v>0</v>
          </cell>
          <cell r="AU54743">
            <v>0</v>
          </cell>
          <cell r="AV54743">
            <v>0</v>
          </cell>
        </row>
        <row r="54744">
          <cell r="D54744" t="str">
            <v>Бошқа турдаги хизматлар</v>
          </cell>
          <cell r="M54744" t="str">
            <v>013</v>
          </cell>
          <cell r="V54744">
            <v>12210666.666666666</v>
          </cell>
          <cell r="AF54744">
            <v>0</v>
          </cell>
          <cell r="AJ54744">
            <v>0</v>
          </cell>
          <cell r="AT54744">
            <v>0</v>
          </cell>
          <cell r="AU54744">
            <v>0</v>
          </cell>
          <cell r="AV54744">
            <v>0</v>
          </cell>
        </row>
        <row r="54745">
          <cell r="D54745" t="str">
            <v>Бошқа турдаги хизматлар</v>
          </cell>
          <cell r="M54745" t="str">
            <v>002</v>
          </cell>
          <cell r="V54745">
            <v>120186970.66666667</v>
          </cell>
          <cell r="AF54745">
            <v>48917134</v>
          </cell>
          <cell r="AJ54745">
            <v>20325760</v>
          </cell>
          <cell r="AT54745">
            <v>0</v>
          </cell>
          <cell r="AU54745">
            <v>0</v>
          </cell>
          <cell r="AV54745">
            <v>0</v>
          </cell>
        </row>
        <row r="54746">
          <cell r="D54746" t="str">
            <v>Бошқа турдаги хизматлар</v>
          </cell>
          <cell r="M54746" t="str">
            <v>002</v>
          </cell>
          <cell r="V54746">
            <v>128924978.66666667</v>
          </cell>
          <cell r="AF54746">
            <v>0</v>
          </cell>
          <cell r="AJ54746">
            <v>22425000</v>
          </cell>
          <cell r="AT54746">
            <v>0</v>
          </cell>
          <cell r="AU54746">
            <v>0</v>
          </cell>
          <cell r="AV54746">
            <v>0</v>
          </cell>
        </row>
        <row r="54747">
          <cell r="D54747" t="str">
            <v>Бошқа турдаги хизматлар</v>
          </cell>
          <cell r="M54747" t="str">
            <v>033</v>
          </cell>
          <cell r="V54747">
            <v>105445567.33333333</v>
          </cell>
          <cell r="AF54747">
            <v>0</v>
          </cell>
          <cell r="AJ54747">
            <v>0</v>
          </cell>
          <cell r="AT54747">
            <v>0</v>
          </cell>
          <cell r="AU54747">
            <v>0</v>
          </cell>
          <cell r="AV54747">
            <v>0</v>
          </cell>
        </row>
        <row r="54748">
          <cell r="D54748" t="str">
            <v>Бошқа турдаги хизматлар</v>
          </cell>
          <cell r="M54748" t="str">
            <v>012</v>
          </cell>
          <cell r="V54748">
            <v>34086191.666666664</v>
          </cell>
          <cell r="AF54748">
            <v>1990000</v>
          </cell>
          <cell r="AJ54748">
            <v>2684208</v>
          </cell>
          <cell r="AT54748">
            <v>0</v>
          </cell>
          <cell r="AU54748">
            <v>0</v>
          </cell>
          <cell r="AV54748">
            <v>0</v>
          </cell>
        </row>
        <row r="54749">
          <cell r="D54749" t="str">
            <v>Бошқа турдаги хизматлар</v>
          </cell>
          <cell r="M54749" t="str">
            <v>051</v>
          </cell>
          <cell r="V54749">
            <v>28983110</v>
          </cell>
          <cell r="AF54749">
            <v>450000</v>
          </cell>
          <cell r="AJ54749">
            <v>3940000</v>
          </cell>
          <cell r="AT54749">
            <v>0</v>
          </cell>
          <cell r="AU54749">
            <v>0</v>
          </cell>
          <cell r="AV54749">
            <v>0</v>
          </cell>
        </row>
        <row r="54750">
          <cell r="D54750" t="str">
            <v>Бошқа турдаги хизматлар</v>
          </cell>
          <cell r="M54750" t="str">
            <v>009</v>
          </cell>
          <cell r="V54750">
            <v>1323333.3333333333</v>
          </cell>
          <cell r="AF54750">
            <v>0</v>
          </cell>
          <cell r="AJ54750">
            <v>0</v>
          </cell>
          <cell r="AT54750">
            <v>0</v>
          </cell>
          <cell r="AU54750">
            <v>0</v>
          </cell>
          <cell r="AV54750">
            <v>0</v>
          </cell>
        </row>
        <row r="54751">
          <cell r="D54751" t="str">
            <v>Бошқа турдаги хизматлар</v>
          </cell>
          <cell r="M54751" t="str">
            <v>033</v>
          </cell>
          <cell r="V54751">
            <v>45148638.333333336</v>
          </cell>
          <cell r="AF54751">
            <v>2577500</v>
          </cell>
          <cell r="AJ54751">
            <v>9929500</v>
          </cell>
          <cell r="AT54751">
            <v>0</v>
          </cell>
          <cell r="AU54751">
            <v>0</v>
          </cell>
          <cell r="AV54751">
            <v>0</v>
          </cell>
        </row>
        <row r="54752">
          <cell r="D54752" t="str">
            <v>Бошқа турдаги хизматлар</v>
          </cell>
          <cell r="M54752" t="str">
            <v>050</v>
          </cell>
          <cell r="V54752">
            <v>38968019</v>
          </cell>
          <cell r="AF54752">
            <v>0</v>
          </cell>
          <cell r="AJ54752">
            <v>0</v>
          </cell>
          <cell r="AT54752">
            <v>0</v>
          </cell>
          <cell r="AU54752">
            <v>0</v>
          </cell>
          <cell r="AV54752">
            <v>0</v>
          </cell>
        </row>
        <row r="54753">
          <cell r="D54753" t="str">
            <v>Бошқа турдаги хизматлар</v>
          </cell>
          <cell r="M54753" t="str">
            <v>033</v>
          </cell>
          <cell r="V54753">
            <v>1566666.6666666667</v>
          </cell>
          <cell r="AF54753">
            <v>0</v>
          </cell>
          <cell r="AJ54753">
            <v>0</v>
          </cell>
          <cell r="AT54753">
            <v>0</v>
          </cell>
          <cell r="AU54753">
            <v>0</v>
          </cell>
          <cell r="AV54753">
            <v>0</v>
          </cell>
        </row>
        <row r="54754">
          <cell r="D54754" t="str">
            <v>Бошқа турдаги хизматлар</v>
          </cell>
          <cell r="M54754" t="str">
            <v>051</v>
          </cell>
          <cell r="V54754">
            <v>312971008.66666669</v>
          </cell>
          <cell r="AF54754">
            <v>9809662</v>
          </cell>
          <cell r="AJ54754">
            <v>8136952</v>
          </cell>
          <cell r="AT54754">
            <v>0</v>
          </cell>
          <cell r="AU54754">
            <v>0</v>
          </cell>
          <cell r="AV54754">
            <v>0</v>
          </cell>
        </row>
        <row r="54755">
          <cell r="D54755" t="str">
            <v>Бошқа турдаги хизматлар</v>
          </cell>
          <cell r="M54755" t="str">
            <v>051</v>
          </cell>
          <cell r="V54755">
            <v>5685330</v>
          </cell>
          <cell r="AF54755">
            <v>0</v>
          </cell>
          <cell r="AJ54755">
            <v>0</v>
          </cell>
          <cell r="AT54755">
            <v>0</v>
          </cell>
          <cell r="AU54755">
            <v>0</v>
          </cell>
          <cell r="AV54755">
            <v>0</v>
          </cell>
        </row>
        <row r="54756">
          <cell r="D54756" t="str">
            <v>Бошқа турдаги хизматлар</v>
          </cell>
          <cell r="M54756" t="str">
            <v>004</v>
          </cell>
          <cell r="V54756">
            <v>81473410</v>
          </cell>
          <cell r="AF54756">
            <v>7310190</v>
          </cell>
          <cell r="AJ54756">
            <v>7602900</v>
          </cell>
          <cell r="AT54756">
            <v>12500000</v>
          </cell>
          <cell r="AU54756">
            <v>12500000</v>
          </cell>
          <cell r="AV54756">
            <v>0</v>
          </cell>
        </row>
        <row r="54757">
          <cell r="D54757" t="str">
            <v>Бошқа турдаги хизматлар</v>
          </cell>
          <cell r="M54757" t="str">
            <v>053</v>
          </cell>
          <cell r="V54757">
            <v>27266217.333333332</v>
          </cell>
          <cell r="AF54757">
            <v>2841890</v>
          </cell>
          <cell r="AJ54757">
            <v>9218032</v>
          </cell>
          <cell r="AT54757">
            <v>109678431</v>
          </cell>
          <cell r="AU54757">
            <v>109678431</v>
          </cell>
          <cell r="AV54757">
            <v>0</v>
          </cell>
        </row>
        <row r="54758">
          <cell r="D54758" t="str">
            <v>Бошқа турдаги хизматлар</v>
          </cell>
          <cell r="M54758" t="str">
            <v>051</v>
          </cell>
          <cell r="V54758">
            <v>5403450</v>
          </cell>
          <cell r="AF54758">
            <v>3984000</v>
          </cell>
          <cell r="AJ54758">
            <v>0</v>
          </cell>
          <cell r="AT54758">
            <v>72431079</v>
          </cell>
          <cell r="AU54758">
            <v>72431079</v>
          </cell>
          <cell r="AV54758">
            <v>0</v>
          </cell>
        </row>
        <row r="54759">
          <cell r="D54759" t="str">
            <v>Бошқа турдаги хизматлар</v>
          </cell>
          <cell r="M54759" t="str">
            <v>006</v>
          </cell>
          <cell r="V54759">
            <v>2807837</v>
          </cell>
          <cell r="AF54759">
            <v>0</v>
          </cell>
          <cell r="AJ54759">
            <v>0</v>
          </cell>
          <cell r="AT54759">
            <v>0</v>
          </cell>
          <cell r="AU54759">
            <v>0</v>
          </cell>
          <cell r="AV54759">
            <v>0</v>
          </cell>
        </row>
        <row r="54760">
          <cell r="D54760" t="str">
            <v>Бошқа турдаги хизматлар</v>
          </cell>
          <cell r="M54760" t="str">
            <v>006</v>
          </cell>
          <cell r="V54760">
            <v>8388916.666666666</v>
          </cell>
          <cell r="AF54760">
            <v>0</v>
          </cell>
          <cell r="AJ54760">
            <v>200000</v>
          </cell>
          <cell r="AT54760">
            <v>0</v>
          </cell>
          <cell r="AU54760">
            <v>0</v>
          </cell>
          <cell r="AV54760">
            <v>0</v>
          </cell>
        </row>
        <row r="54761">
          <cell r="D54761" t="str">
            <v>Бошқа турдаги хизматлар</v>
          </cell>
          <cell r="M54761" t="str">
            <v>006</v>
          </cell>
          <cell r="V54761">
            <v>1987366.6666666667</v>
          </cell>
          <cell r="AF54761">
            <v>0</v>
          </cell>
          <cell r="AJ54761">
            <v>0</v>
          </cell>
          <cell r="AT54761">
            <v>0</v>
          </cell>
          <cell r="AU54761">
            <v>0</v>
          </cell>
          <cell r="AV54761">
            <v>0</v>
          </cell>
        </row>
        <row r="54762">
          <cell r="D54762" t="str">
            <v>Бошқа турдаги хизматлар</v>
          </cell>
          <cell r="M54762" t="str">
            <v>005</v>
          </cell>
          <cell r="V54762">
            <v>58275587.333333336</v>
          </cell>
          <cell r="AF54762">
            <v>2400000</v>
          </cell>
          <cell r="AJ54762">
            <v>7450000</v>
          </cell>
          <cell r="AT54762">
            <v>0</v>
          </cell>
          <cell r="AU54762">
            <v>0</v>
          </cell>
          <cell r="AV54762">
            <v>0</v>
          </cell>
        </row>
        <row r="54763">
          <cell r="D54763" t="str">
            <v>Бошқа турдаги хизматлар</v>
          </cell>
          <cell r="M54763" t="str">
            <v>030</v>
          </cell>
          <cell r="V54763">
            <v>52603251.666666664</v>
          </cell>
          <cell r="AF54763">
            <v>54142500</v>
          </cell>
          <cell r="AJ54763">
            <v>469060</v>
          </cell>
          <cell r="AT54763">
            <v>0</v>
          </cell>
          <cell r="AU54763">
            <v>0</v>
          </cell>
          <cell r="AV54763">
            <v>0</v>
          </cell>
        </row>
        <row r="54764">
          <cell r="D54764" t="str">
            <v>Бошқа турдаги хизматлар</v>
          </cell>
          <cell r="M54764" t="str">
            <v>030</v>
          </cell>
          <cell r="V54764">
            <v>11895484</v>
          </cell>
          <cell r="AF54764">
            <v>0</v>
          </cell>
          <cell r="AJ54764">
            <v>0</v>
          </cell>
          <cell r="AT54764">
            <v>0</v>
          </cell>
          <cell r="AU54764">
            <v>0</v>
          </cell>
          <cell r="AV54764">
            <v>0</v>
          </cell>
        </row>
        <row r="54765">
          <cell r="D54765" t="str">
            <v>Бошқа турдаги хизматлар</v>
          </cell>
          <cell r="M54765" t="str">
            <v>006</v>
          </cell>
          <cell r="V54765">
            <v>394333.33333333331</v>
          </cell>
          <cell r="AF54765">
            <v>0</v>
          </cell>
          <cell r="AJ54765">
            <v>42000</v>
          </cell>
          <cell r="AT54765">
            <v>0</v>
          </cell>
          <cell r="AU54765">
            <v>0</v>
          </cell>
          <cell r="AV54765">
            <v>0</v>
          </cell>
        </row>
        <row r="54766">
          <cell r="D54766" t="str">
            <v>Бошқа турдаги хизматлар</v>
          </cell>
          <cell r="M54766" t="str">
            <v>033</v>
          </cell>
          <cell r="V54766">
            <v>10044628</v>
          </cell>
          <cell r="AF54766">
            <v>0</v>
          </cell>
          <cell r="AJ54766">
            <v>610000</v>
          </cell>
          <cell r="AT54766">
            <v>61477060</v>
          </cell>
          <cell r="AU54766">
            <v>61477060</v>
          </cell>
          <cell r="AV54766">
            <v>0</v>
          </cell>
        </row>
        <row r="54767">
          <cell r="D54767" t="str">
            <v>Бошқа турдаги хизматлар</v>
          </cell>
          <cell r="M54767" t="str">
            <v>012</v>
          </cell>
          <cell r="V54767">
            <v>105210621</v>
          </cell>
          <cell r="AF54767">
            <v>5160366</v>
          </cell>
          <cell r="AJ54767">
            <v>27129928</v>
          </cell>
          <cell r="AT54767">
            <v>157867229</v>
          </cell>
          <cell r="AU54767">
            <v>157867229</v>
          </cell>
          <cell r="AV54767">
            <v>0</v>
          </cell>
        </row>
        <row r="54768">
          <cell r="D54768" t="str">
            <v>Бошқа турдаги хизматлар</v>
          </cell>
          <cell r="M54768" t="str">
            <v>005</v>
          </cell>
          <cell r="V54768">
            <v>3795900</v>
          </cell>
          <cell r="AF54768">
            <v>0</v>
          </cell>
          <cell r="AJ54768">
            <v>900000</v>
          </cell>
          <cell r="AT54768">
            <v>0</v>
          </cell>
          <cell r="AU54768">
            <v>0</v>
          </cell>
          <cell r="AV54768">
            <v>0</v>
          </cell>
        </row>
        <row r="54769">
          <cell r="D54769" t="str">
            <v>Бошқа турдаги хизматлар</v>
          </cell>
          <cell r="M54769" t="str">
            <v>031</v>
          </cell>
          <cell r="V54769">
            <v>216216386</v>
          </cell>
          <cell r="AF54769">
            <v>81609750</v>
          </cell>
          <cell r="AJ54769">
            <v>30456000</v>
          </cell>
          <cell r="AT54769">
            <v>0</v>
          </cell>
          <cell r="AU54769">
            <v>0</v>
          </cell>
          <cell r="AV54769">
            <v>0</v>
          </cell>
        </row>
        <row r="54770">
          <cell r="D54770" t="str">
            <v>Бошқа турдаги хизматлар</v>
          </cell>
          <cell r="M54770" t="str">
            <v>053</v>
          </cell>
          <cell r="V54770">
            <v>780000</v>
          </cell>
          <cell r="AF54770">
            <v>0</v>
          </cell>
          <cell r="AJ54770">
            <v>0</v>
          </cell>
          <cell r="AT54770">
            <v>0</v>
          </cell>
          <cell r="AU54770">
            <v>0</v>
          </cell>
          <cell r="AV54770">
            <v>0</v>
          </cell>
        </row>
        <row r="54771">
          <cell r="D54771" t="str">
            <v>Бошқа турдаги хизматлар</v>
          </cell>
          <cell r="M54771" t="str">
            <v>014</v>
          </cell>
          <cell r="V54771">
            <v>18332770</v>
          </cell>
          <cell r="AF54771">
            <v>7338109</v>
          </cell>
          <cell r="AJ54771">
            <v>4132947</v>
          </cell>
          <cell r="AT54771">
            <v>0</v>
          </cell>
          <cell r="AU54771">
            <v>0</v>
          </cell>
          <cell r="AV54771">
            <v>0</v>
          </cell>
        </row>
        <row r="54772">
          <cell r="D54772" t="str">
            <v>Бошқа турдаги хизматлар</v>
          </cell>
          <cell r="M54772" t="str">
            <v>006</v>
          </cell>
          <cell r="V54772">
            <v>830998.33333333337</v>
          </cell>
          <cell r="AF54772">
            <v>0</v>
          </cell>
          <cell r="AJ54772">
            <v>0</v>
          </cell>
          <cell r="AT54772">
            <v>0</v>
          </cell>
          <cell r="AU54772">
            <v>0</v>
          </cell>
          <cell r="AV54772">
            <v>0</v>
          </cell>
        </row>
        <row r="54773">
          <cell r="D54773" t="str">
            <v>Бошқа турдаги хизматлар</v>
          </cell>
          <cell r="M54773" t="str">
            <v>004</v>
          </cell>
          <cell r="V54773">
            <v>10862670</v>
          </cell>
          <cell r="AF54773">
            <v>0</v>
          </cell>
          <cell r="AJ54773">
            <v>1805000</v>
          </cell>
          <cell r="AT54773">
            <v>400000000</v>
          </cell>
          <cell r="AU54773">
            <v>400000000</v>
          </cell>
          <cell r="AV54773">
            <v>0</v>
          </cell>
        </row>
        <row r="54774">
          <cell r="D54774" t="str">
            <v>Бошқа турдаги хизматлар</v>
          </cell>
          <cell r="M54774" t="str">
            <v>012</v>
          </cell>
          <cell r="V54774">
            <v>7752400</v>
          </cell>
          <cell r="AF54774">
            <v>0</v>
          </cell>
          <cell r="AJ54774">
            <v>0</v>
          </cell>
          <cell r="AT54774">
            <v>0</v>
          </cell>
          <cell r="AU54774">
            <v>0</v>
          </cell>
          <cell r="AV54774">
            <v>0</v>
          </cell>
        </row>
        <row r="54775">
          <cell r="D54775" t="str">
            <v>Бошқа турдаги хизматлар</v>
          </cell>
          <cell r="M54775" t="str">
            <v>004</v>
          </cell>
          <cell r="V54775">
            <v>20428928.333333332</v>
          </cell>
          <cell r="AF54775">
            <v>16243987</v>
          </cell>
          <cell r="AJ54775">
            <v>4067391</v>
          </cell>
          <cell r="AT54775">
            <v>142699308</v>
          </cell>
          <cell r="AU54775">
            <v>142699308</v>
          </cell>
          <cell r="AV54775">
            <v>0</v>
          </cell>
        </row>
        <row r="54776">
          <cell r="D54776" t="str">
            <v>Бошқа турдаги хизматлар</v>
          </cell>
          <cell r="M54776" t="str">
            <v>002</v>
          </cell>
          <cell r="V54776">
            <v>12230000</v>
          </cell>
          <cell r="AF54776">
            <v>1100000</v>
          </cell>
          <cell r="AJ54776">
            <v>0</v>
          </cell>
          <cell r="AT54776">
            <v>0</v>
          </cell>
          <cell r="AU54776">
            <v>0</v>
          </cell>
          <cell r="AV54776">
            <v>0</v>
          </cell>
        </row>
        <row r="54777">
          <cell r="D54777" t="str">
            <v>Бошқа турдаги хизматлар</v>
          </cell>
          <cell r="M54777" t="str">
            <v>004</v>
          </cell>
          <cell r="V54777">
            <v>33333.333333333336</v>
          </cell>
          <cell r="AF54777">
            <v>0</v>
          </cell>
          <cell r="AJ54777">
            <v>0</v>
          </cell>
          <cell r="AT54777">
            <v>0</v>
          </cell>
          <cell r="AU54777">
            <v>0</v>
          </cell>
          <cell r="AV54777">
            <v>0</v>
          </cell>
        </row>
        <row r="54778">
          <cell r="D54778" t="str">
            <v>Бошқа турдаги хизматлар</v>
          </cell>
          <cell r="M54778" t="str">
            <v>003</v>
          </cell>
          <cell r="V54778">
            <v>159694165</v>
          </cell>
          <cell r="AF54778">
            <v>129306000</v>
          </cell>
          <cell r="AJ54778">
            <v>20000000</v>
          </cell>
          <cell r="AT54778">
            <v>0</v>
          </cell>
          <cell r="AU54778">
            <v>0</v>
          </cell>
          <cell r="AV54778">
            <v>0</v>
          </cell>
        </row>
        <row r="54779">
          <cell r="D54779" t="str">
            <v>Бошқа турдаги хизматлар</v>
          </cell>
          <cell r="M54779" t="str">
            <v>053</v>
          </cell>
          <cell r="V54779">
            <v>56388619.333333336</v>
          </cell>
          <cell r="AF54779">
            <v>23762818</v>
          </cell>
          <cell r="AJ54779">
            <v>5246000</v>
          </cell>
          <cell r="AT54779">
            <v>0</v>
          </cell>
          <cell r="AU54779">
            <v>0</v>
          </cell>
          <cell r="AV54779">
            <v>0</v>
          </cell>
        </row>
        <row r="54780">
          <cell r="D54780" t="str">
            <v>Бошқа турдаги хизматлар</v>
          </cell>
          <cell r="M54780" t="str">
            <v>006</v>
          </cell>
          <cell r="V54780">
            <v>39560906.666666664</v>
          </cell>
          <cell r="AF54780">
            <v>0</v>
          </cell>
          <cell r="AJ54780">
            <v>0</v>
          </cell>
          <cell r="AT54780">
            <v>0</v>
          </cell>
          <cell r="AU54780">
            <v>0</v>
          </cell>
          <cell r="AV54780">
            <v>0</v>
          </cell>
        </row>
        <row r="54781">
          <cell r="D54781" t="str">
            <v>Бошқа турдаги хизматлар</v>
          </cell>
          <cell r="M54781" t="str">
            <v>033</v>
          </cell>
          <cell r="V54781">
            <v>19838583.333333332</v>
          </cell>
          <cell r="AF54781">
            <v>22546750</v>
          </cell>
          <cell r="AJ54781">
            <v>90000</v>
          </cell>
          <cell r="AT54781">
            <v>0</v>
          </cell>
          <cell r="AU54781">
            <v>0</v>
          </cell>
          <cell r="AV54781">
            <v>0</v>
          </cell>
        </row>
        <row r="54782">
          <cell r="D54782" t="str">
            <v>Бошқа турдаги хизматлар</v>
          </cell>
          <cell r="M54782" t="str">
            <v>008</v>
          </cell>
          <cell r="V54782">
            <v>2133333.3333333335</v>
          </cell>
          <cell r="AF54782">
            <v>0</v>
          </cell>
          <cell r="AJ54782">
            <v>0</v>
          </cell>
          <cell r="AT54782">
            <v>0</v>
          </cell>
          <cell r="AU54782">
            <v>0</v>
          </cell>
          <cell r="AV54782">
            <v>0</v>
          </cell>
        </row>
        <row r="54783">
          <cell r="D54783" t="str">
            <v>Бошқа турдаги хизматлар</v>
          </cell>
          <cell r="M54783" t="str">
            <v>006</v>
          </cell>
          <cell r="V54783">
            <v>6553333.333333333</v>
          </cell>
          <cell r="AF54783">
            <v>0</v>
          </cell>
          <cell r="AJ54783">
            <v>0</v>
          </cell>
          <cell r="AT54783">
            <v>0</v>
          </cell>
          <cell r="AU54783">
            <v>0</v>
          </cell>
          <cell r="AV54783">
            <v>0</v>
          </cell>
        </row>
        <row r="54784">
          <cell r="D54784" t="str">
            <v>Бошқа турдаги хизматлар</v>
          </cell>
          <cell r="M54784" t="str">
            <v>053</v>
          </cell>
          <cell r="V54784">
            <v>5990000</v>
          </cell>
          <cell r="AF54784">
            <v>7080000</v>
          </cell>
          <cell r="AJ54784">
            <v>0</v>
          </cell>
          <cell r="AT54784">
            <v>0</v>
          </cell>
          <cell r="AU54784">
            <v>0</v>
          </cell>
          <cell r="AV54784">
            <v>0</v>
          </cell>
        </row>
        <row r="54785">
          <cell r="D54785" t="str">
            <v>Бошқа турдаги хизматлар</v>
          </cell>
          <cell r="M54785" t="str">
            <v>006</v>
          </cell>
          <cell r="V54785">
            <v>1000000</v>
          </cell>
          <cell r="AF54785">
            <v>0</v>
          </cell>
          <cell r="AJ54785">
            <v>0</v>
          </cell>
          <cell r="AT54785">
            <v>0</v>
          </cell>
          <cell r="AU54785">
            <v>0</v>
          </cell>
          <cell r="AV54785">
            <v>0</v>
          </cell>
        </row>
        <row r="54786">
          <cell r="D54786" t="str">
            <v>Бошқа турдаги хизматлар</v>
          </cell>
          <cell r="M54786" t="str">
            <v>033</v>
          </cell>
          <cell r="V54786">
            <v>766666.66666666663</v>
          </cell>
          <cell r="AF54786">
            <v>0</v>
          </cell>
          <cell r="AJ54786">
            <v>0</v>
          </cell>
          <cell r="AT54786">
            <v>0</v>
          </cell>
          <cell r="AU54786">
            <v>0</v>
          </cell>
          <cell r="AV54786">
            <v>0</v>
          </cell>
        </row>
        <row r="54787">
          <cell r="D54787" t="str">
            <v>Бошқа турдаги хизматлар</v>
          </cell>
          <cell r="M54787" t="str">
            <v>051</v>
          </cell>
          <cell r="V54787">
            <v>4840783.333333333</v>
          </cell>
          <cell r="AF54787">
            <v>0</v>
          </cell>
          <cell r="AJ54787">
            <v>0</v>
          </cell>
          <cell r="AT54787">
            <v>0</v>
          </cell>
          <cell r="AU54787">
            <v>0</v>
          </cell>
          <cell r="AV54787">
            <v>0</v>
          </cell>
        </row>
        <row r="54788">
          <cell r="D54788" t="str">
            <v>Бошқа турдаги хизматлар</v>
          </cell>
          <cell r="M54788" t="str">
            <v>012</v>
          </cell>
          <cell r="V54788">
            <v>44093524.666666664</v>
          </cell>
          <cell r="AF54788">
            <v>83386312</v>
          </cell>
          <cell r="AJ54788">
            <v>3000000</v>
          </cell>
          <cell r="AT54788">
            <v>0</v>
          </cell>
          <cell r="AU54788">
            <v>0</v>
          </cell>
          <cell r="AV54788">
            <v>0</v>
          </cell>
        </row>
        <row r="54789">
          <cell r="D54789" t="str">
            <v>Бошқа турдаги хизматлар</v>
          </cell>
          <cell r="M54789" t="str">
            <v>038</v>
          </cell>
          <cell r="V54789">
            <v>500000</v>
          </cell>
          <cell r="AF54789">
            <v>0</v>
          </cell>
          <cell r="AJ54789">
            <v>0</v>
          </cell>
          <cell r="AT54789">
            <v>0</v>
          </cell>
          <cell r="AU54789">
            <v>0</v>
          </cell>
          <cell r="AV54789">
            <v>0</v>
          </cell>
        </row>
        <row r="54790">
          <cell r="D54790" t="str">
            <v>Бошқа турдаги хизматлар</v>
          </cell>
          <cell r="M54790" t="str">
            <v>005</v>
          </cell>
          <cell r="V54790">
            <v>39389000</v>
          </cell>
          <cell r="AF54790">
            <v>17046000</v>
          </cell>
          <cell r="AJ54790">
            <v>2000000</v>
          </cell>
          <cell r="AT54790">
            <v>22360648</v>
          </cell>
          <cell r="AU54790">
            <v>22360648</v>
          </cell>
          <cell r="AV54790">
            <v>0</v>
          </cell>
        </row>
        <row r="54791">
          <cell r="D54791" t="str">
            <v>Бошқа турдаги хизматлар</v>
          </cell>
          <cell r="M54791" t="str">
            <v>057</v>
          </cell>
          <cell r="V54791">
            <v>264805</v>
          </cell>
          <cell r="AF54791">
            <v>176860</v>
          </cell>
          <cell r="AJ54791">
            <v>0</v>
          </cell>
          <cell r="AT54791">
            <v>0</v>
          </cell>
          <cell r="AU54791">
            <v>0</v>
          </cell>
          <cell r="AV54791">
            <v>0</v>
          </cell>
        </row>
        <row r="54792">
          <cell r="D54792" t="str">
            <v>Бошқа турдаги хизматлар</v>
          </cell>
          <cell r="M54792" t="str">
            <v>033</v>
          </cell>
          <cell r="V54792">
            <v>4915406.333333333</v>
          </cell>
          <cell r="AF54792">
            <v>22954</v>
          </cell>
          <cell r="AJ54792">
            <v>1208942</v>
          </cell>
          <cell r="AT54792">
            <v>0</v>
          </cell>
          <cell r="AU54792">
            <v>0</v>
          </cell>
          <cell r="AV54792">
            <v>0</v>
          </cell>
        </row>
        <row r="54793">
          <cell r="D54793" t="str">
            <v>Бошқа турдаги хизматлар</v>
          </cell>
          <cell r="M54793" t="str">
            <v>005</v>
          </cell>
          <cell r="V54793">
            <v>1920542.6666666667</v>
          </cell>
          <cell r="AF54793">
            <v>1400955</v>
          </cell>
          <cell r="AJ54793">
            <v>83971</v>
          </cell>
          <cell r="AT54793">
            <v>0</v>
          </cell>
          <cell r="AU54793">
            <v>0</v>
          </cell>
          <cell r="AV54793">
            <v>0</v>
          </cell>
        </row>
        <row r="54794">
          <cell r="D54794" t="str">
            <v>Бошқа турдаги хизматлар</v>
          </cell>
          <cell r="M54794" t="str">
            <v>002</v>
          </cell>
          <cell r="V54794">
            <v>76666.666666666672</v>
          </cell>
          <cell r="AF54794">
            <v>0</v>
          </cell>
          <cell r="AJ54794">
            <v>0</v>
          </cell>
          <cell r="AT54794">
            <v>0</v>
          </cell>
          <cell r="AU54794">
            <v>0</v>
          </cell>
          <cell r="AV54794">
            <v>0</v>
          </cell>
        </row>
        <row r="54795">
          <cell r="D54795" t="str">
            <v>Бошқа турдаги хизматлар</v>
          </cell>
          <cell r="M54795" t="str">
            <v>031</v>
          </cell>
          <cell r="V54795">
            <v>112091666.66666667</v>
          </cell>
          <cell r="AF54795">
            <v>0</v>
          </cell>
          <cell r="AJ54795">
            <v>0</v>
          </cell>
          <cell r="AT54795">
            <v>0</v>
          </cell>
          <cell r="AU54795">
            <v>0</v>
          </cell>
          <cell r="AV54795">
            <v>0</v>
          </cell>
        </row>
        <row r="54796">
          <cell r="D54796" t="str">
            <v>Бошқа турдаги хизматлар</v>
          </cell>
          <cell r="M54796" t="str">
            <v>006</v>
          </cell>
          <cell r="V54796">
            <v>1300000</v>
          </cell>
          <cell r="AF54796">
            <v>0</v>
          </cell>
          <cell r="AJ54796">
            <v>0</v>
          </cell>
          <cell r="AT54796">
            <v>0</v>
          </cell>
          <cell r="AU54796">
            <v>0</v>
          </cell>
          <cell r="AV54796">
            <v>0</v>
          </cell>
        </row>
        <row r="54797">
          <cell r="D54797" t="str">
            <v>Бошқа турдаги хизматлар</v>
          </cell>
          <cell r="M54797" t="str">
            <v>009</v>
          </cell>
          <cell r="V54797">
            <v>4348333.333333333</v>
          </cell>
          <cell r="AF54797">
            <v>0</v>
          </cell>
          <cell r="AJ54797">
            <v>0</v>
          </cell>
          <cell r="AT54797">
            <v>104988088</v>
          </cell>
          <cell r="AU54797">
            <v>104988088</v>
          </cell>
          <cell r="AV54797">
            <v>0</v>
          </cell>
        </row>
        <row r="54798">
          <cell r="D54798" t="str">
            <v>Бошқа турдаги хизматлар</v>
          </cell>
          <cell r="M54798" t="str">
            <v>011</v>
          </cell>
          <cell r="V54798">
            <v>12500000</v>
          </cell>
          <cell r="AF54798">
            <v>0</v>
          </cell>
          <cell r="AJ54798">
            <v>0</v>
          </cell>
          <cell r="AT54798">
            <v>0</v>
          </cell>
          <cell r="AU54798">
            <v>0</v>
          </cell>
          <cell r="AV54798">
            <v>0</v>
          </cell>
        </row>
        <row r="54799">
          <cell r="D54799" t="str">
            <v>Бошқа турдаги хизматлар</v>
          </cell>
          <cell r="M54799" t="str">
            <v>009</v>
          </cell>
          <cell r="V54799">
            <v>11166666.666666666</v>
          </cell>
          <cell r="AF54799">
            <v>0</v>
          </cell>
          <cell r="AJ54799">
            <v>0</v>
          </cell>
          <cell r="AT54799">
            <v>0</v>
          </cell>
          <cell r="AU54799">
            <v>0</v>
          </cell>
          <cell r="AV54799">
            <v>0</v>
          </cell>
        </row>
        <row r="54800">
          <cell r="D54800" t="str">
            <v>Бошқа турдаги хизматлар</v>
          </cell>
          <cell r="M54800" t="str">
            <v>008</v>
          </cell>
          <cell r="V54800">
            <v>30961684.666666668</v>
          </cell>
          <cell r="AF54800">
            <v>0</v>
          </cell>
          <cell r="AJ54800">
            <v>0</v>
          </cell>
          <cell r="AT54800">
            <v>15235255</v>
          </cell>
          <cell r="AU54800">
            <v>15235255</v>
          </cell>
          <cell r="AV54800">
            <v>0</v>
          </cell>
        </row>
        <row r="54801">
          <cell r="D54801" t="str">
            <v>Бошқа турдаги хизматлар</v>
          </cell>
          <cell r="M54801" t="str">
            <v>051</v>
          </cell>
          <cell r="V54801">
            <v>22710954.666666668</v>
          </cell>
          <cell r="AF54801">
            <v>0</v>
          </cell>
          <cell r="AJ54801">
            <v>0</v>
          </cell>
          <cell r="AT54801">
            <v>1233591</v>
          </cell>
          <cell r="AU54801">
            <v>1233591</v>
          </cell>
          <cell r="AV54801">
            <v>0</v>
          </cell>
        </row>
        <row r="54802">
          <cell r="D54802" t="str">
            <v>Бошқа турдаги хизматлар</v>
          </cell>
          <cell r="M54802" t="str">
            <v>002</v>
          </cell>
          <cell r="V54802">
            <v>500000</v>
          </cell>
          <cell r="AF54802">
            <v>0</v>
          </cell>
          <cell r="AJ54802">
            <v>41370</v>
          </cell>
          <cell r="AT54802">
            <v>0</v>
          </cell>
          <cell r="AU54802">
            <v>0</v>
          </cell>
          <cell r="AV54802">
            <v>0</v>
          </cell>
        </row>
        <row r="54803">
          <cell r="D54803" t="str">
            <v>Бошқа турдаги хизматлар</v>
          </cell>
          <cell r="M54803" t="str">
            <v>030</v>
          </cell>
          <cell r="V54803">
            <v>335016.66666666669</v>
          </cell>
          <cell r="AF54803">
            <v>0</v>
          </cell>
          <cell r="AJ54803">
            <v>0</v>
          </cell>
          <cell r="AT54803">
            <v>0</v>
          </cell>
          <cell r="AU54803">
            <v>0</v>
          </cell>
          <cell r="AV54803">
            <v>0</v>
          </cell>
        </row>
        <row r="54804">
          <cell r="D54804" t="str">
            <v>Бошқа турдаги хизматлар</v>
          </cell>
          <cell r="M54804" t="str">
            <v>004</v>
          </cell>
          <cell r="V54804">
            <v>24382218.333333332</v>
          </cell>
          <cell r="AF54804">
            <v>2548057</v>
          </cell>
          <cell r="AJ54804">
            <v>0</v>
          </cell>
          <cell r="AT54804">
            <v>260000000</v>
          </cell>
          <cell r="AU54804">
            <v>260000000</v>
          </cell>
          <cell r="AV54804">
            <v>0</v>
          </cell>
        </row>
        <row r="54805">
          <cell r="D54805" t="str">
            <v>Бошқа турдаги хизматлар</v>
          </cell>
          <cell r="M54805" t="str">
            <v>033</v>
          </cell>
          <cell r="V54805">
            <v>2587333.3333333335</v>
          </cell>
          <cell r="AF54805">
            <v>0</v>
          </cell>
          <cell r="AJ54805">
            <v>0</v>
          </cell>
          <cell r="AT54805">
            <v>0</v>
          </cell>
          <cell r="AU54805">
            <v>0</v>
          </cell>
          <cell r="AV54805">
            <v>0</v>
          </cell>
        </row>
        <row r="54806">
          <cell r="D54806" t="str">
            <v>Бошқа турдаги хизматлар</v>
          </cell>
          <cell r="M54806" t="str">
            <v>048</v>
          </cell>
          <cell r="V54806">
            <v>32284166.666666668</v>
          </cell>
          <cell r="AF54806">
            <v>54070500</v>
          </cell>
          <cell r="AJ54806">
            <v>0</v>
          </cell>
          <cell r="AT54806">
            <v>0</v>
          </cell>
          <cell r="AU54806">
            <v>0</v>
          </cell>
          <cell r="AV54806">
            <v>0</v>
          </cell>
        </row>
        <row r="54807">
          <cell r="D54807" t="str">
            <v>Бошқа турдаги хизматлар</v>
          </cell>
          <cell r="M54807" t="str">
            <v>033</v>
          </cell>
          <cell r="V54807">
            <v>12169066.333333334</v>
          </cell>
          <cell r="AF54807">
            <v>0</v>
          </cell>
          <cell r="AJ54807">
            <v>0</v>
          </cell>
          <cell r="AT54807">
            <v>68253786</v>
          </cell>
          <cell r="AU54807">
            <v>68253786</v>
          </cell>
          <cell r="AV54807">
            <v>0</v>
          </cell>
        </row>
        <row r="54808">
          <cell r="D54808" t="str">
            <v>Бошқа турдаги хизматлар</v>
          </cell>
          <cell r="M54808" t="str">
            <v>048</v>
          </cell>
          <cell r="V54808">
            <v>999466.66666666663</v>
          </cell>
          <cell r="AF54808">
            <v>0</v>
          </cell>
          <cell r="AJ54808">
            <v>0</v>
          </cell>
          <cell r="AT54808">
            <v>0</v>
          </cell>
          <cell r="AU54808">
            <v>0</v>
          </cell>
          <cell r="AV54808">
            <v>0</v>
          </cell>
        </row>
        <row r="54809">
          <cell r="D54809" t="str">
            <v>Бошқа турдаги хизматлар</v>
          </cell>
          <cell r="M54809" t="str">
            <v>033</v>
          </cell>
          <cell r="V54809">
            <v>47434813</v>
          </cell>
          <cell r="AF54809">
            <v>8000000</v>
          </cell>
          <cell r="AJ54809">
            <v>13400000</v>
          </cell>
          <cell r="AT54809">
            <v>0</v>
          </cell>
          <cell r="AU54809">
            <v>0</v>
          </cell>
          <cell r="AV54809">
            <v>0</v>
          </cell>
        </row>
        <row r="54810">
          <cell r="D54810" t="str">
            <v>Бошқа турдаги хизматлар</v>
          </cell>
          <cell r="M54810" t="str">
            <v>009</v>
          </cell>
          <cell r="V54810">
            <v>164933333.33333334</v>
          </cell>
          <cell r="AF54810">
            <v>111026000</v>
          </cell>
          <cell r="AJ54810">
            <v>0</v>
          </cell>
          <cell r="AT54810">
            <v>0</v>
          </cell>
          <cell r="AU54810">
            <v>0</v>
          </cell>
          <cell r="AV54810">
            <v>0</v>
          </cell>
        </row>
        <row r="54811">
          <cell r="D54811" t="str">
            <v>Бошқа турдаги хизматлар</v>
          </cell>
          <cell r="M54811" t="str">
            <v>033</v>
          </cell>
          <cell r="V54811">
            <v>3340813.3333333335</v>
          </cell>
          <cell r="AF54811">
            <v>0</v>
          </cell>
          <cell r="AJ54811">
            <v>0</v>
          </cell>
          <cell r="AT54811">
            <v>51252059</v>
          </cell>
          <cell r="AU54811">
            <v>0</v>
          </cell>
          <cell r="AV54811">
            <v>51252059</v>
          </cell>
        </row>
        <row r="54812">
          <cell r="D54812" t="str">
            <v>Бошқа турдаги хизматлар</v>
          </cell>
          <cell r="M54812" t="str">
            <v>033</v>
          </cell>
          <cell r="V54812">
            <v>45885309.666666664</v>
          </cell>
          <cell r="AF54812">
            <v>11381280</v>
          </cell>
          <cell r="AJ54812">
            <v>15435161</v>
          </cell>
          <cell r="AT54812">
            <v>0</v>
          </cell>
          <cell r="AU54812">
            <v>0</v>
          </cell>
          <cell r="AV54812">
            <v>0</v>
          </cell>
        </row>
        <row r="54813">
          <cell r="D54813" t="str">
            <v>Бошқа турдаги хизматлар</v>
          </cell>
          <cell r="M54813" t="str">
            <v>013</v>
          </cell>
          <cell r="V54813">
            <v>51905906</v>
          </cell>
          <cell r="AF54813">
            <v>13450000</v>
          </cell>
          <cell r="AJ54813">
            <v>14141000</v>
          </cell>
          <cell r="AT54813">
            <v>0</v>
          </cell>
          <cell r="AU54813">
            <v>0</v>
          </cell>
          <cell r="AV54813">
            <v>0</v>
          </cell>
        </row>
        <row r="54814">
          <cell r="D54814" t="str">
            <v>Бошқа турдаги хизматлар</v>
          </cell>
          <cell r="M54814" t="str">
            <v>006</v>
          </cell>
          <cell r="V54814">
            <v>3893400.3333333335</v>
          </cell>
          <cell r="AF54814">
            <v>0</v>
          </cell>
          <cell r="AJ54814">
            <v>0</v>
          </cell>
          <cell r="AT54814">
            <v>0</v>
          </cell>
          <cell r="AU54814">
            <v>0</v>
          </cell>
          <cell r="AV54814">
            <v>0</v>
          </cell>
        </row>
        <row r="54815">
          <cell r="D54815" t="str">
            <v>Бошқа турдаги хизматлар</v>
          </cell>
          <cell r="M54815" t="str">
            <v>057</v>
          </cell>
          <cell r="V54815">
            <v>7491666.666666667</v>
          </cell>
          <cell r="AF54815">
            <v>0</v>
          </cell>
          <cell r="AJ54815">
            <v>0</v>
          </cell>
          <cell r="AT54815">
            <v>0</v>
          </cell>
          <cell r="AU54815">
            <v>0</v>
          </cell>
          <cell r="AV54815">
            <v>0</v>
          </cell>
        </row>
        <row r="54816">
          <cell r="D54816" t="str">
            <v>Бошқа турдаги хизматлар</v>
          </cell>
          <cell r="M54816" t="str">
            <v>013</v>
          </cell>
          <cell r="V54816">
            <v>950000</v>
          </cell>
          <cell r="AF54816">
            <v>0</v>
          </cell>
          <cell r="AJ54816">
            <v>0</v>
          </cell>
          <cell r="AT54816">
            <v>0</v>
          </cell>
          <cell r="AU54816">
            <v>0</v>
          </cell>
          <cell r="AV54816">
            <v>0</v>
          </cell>
        </row>
        <row r="54817">
          <cell r="D54817" t="str">
            <v>Бошқа турдаги хизматлар</v>
          </cell>
          <cell r="M54817" t="str">
            <v>003</v>
          </cell>
          <cell r="V54817">
            <v>3206866.6666666665</v>
          </cell>
          <cell r="AF54817">
            <v>0</v>
          </cell>
          <cell r="AJ54817">
            <v>0</v>
          </cell>
          <cell r="AT54817">
            <v>0</v>
          </cell>
          <cell r="AU54817">
            <v>0</v>
          </cell>
          <cell r="AV54817">
            <v>0</v>
          </cell>
        </row>
        <row r="54818">
          <cell r="D54818" t="str">
            <v>Бошқа турдаги хизматлар</v>
          </cell>
          <cell r="M54818" t="str">
            <v>003</v>
          </cell>
          <cell r="V54818">
            <v>2800000</v>
          </cell>
          <cell r="AF54818">
            <v>0</v>
          </cell>
          <cell r="AJ54818">
            <v>0</v>
          </cell>
          <cell r="AT54818">
            <v>0</v>
          </cell>
          <cell r="AU54818">
            <v>0</v>
          </cell>
          <cell r="AV54818">
            <v>0</v>
          </cell>
        </row>
        <row r="54819">
          <cell r="D54819" t="str">
            <v>Бошқа турдаги хизматлар</v>
          </cell>
          <cell r="M54819" t="str">
            <v>006</v>
          </cell>
          <cell r="V54819">
            <v>1716833.6666666667</v>
          </cell>
          <cell r="AF54819">
            <v>329340</v>
          </cell>
          <cell r="AJ54819">
            <v>0</v>
          </cell>
          <cell r="AT54819">
            <v>0</v>
          </cell>
          <cell r="AU54819">
            <v>0</v>
          </cell>
          <cell r="AV54819">
            <v>0</v>
          </cell>
        </row>
        <row r="54820">
          <cell r="D54820" t="str">
            <v>Бошқа турдаги хизматлар</v>
          </cell>
          <cell r="M54820" t="str">
            <v>012</v>
          </cell>
          <cell r="V54820">
            <v>8913333.333333334</v>
          </cell>
          <cell r="AF54820">
            <v>0</v>
          </cell>
          <cell r="AJ54820">
            <v>700000</v>
          </cell>
          <cell r="AT54820">
            <v>112192431</v>
          </cell>
          <cell r="AU54820">
            <v>0</v>
          </cell>
          <cell r="AV54820">
            <v>112192431</v>
          </cell>
        </row>
        <row r="54821">
          <cell r="D54821" t="str">
            <v>Бошқа турдаги хизматлар</v>
          </cell>
          <cell r="M54821" t="str">
            <v>038</v>
          </cell>
          <cell r="V54821">
            <v>9210900</v>
          </cell>
          <cell r="AF54821">
            <v>0</v>
          </cell>
          <cell r="AJ54821">
            <v>0</v>
          </cell>
          <cell r="AT54821">
            <v>0</v>
          </cell>
          <cell r="AU54821">
            <v>0</v>
          </cell>
          <cell r="AV54821">
            <v>0</v>
          </cell>
        </row>
        <row r="54822">
          <cell r="D54822" t="str">
            <v>Бошқа турдаги хизматлар</v>
          </cell>
          <cell r="M54822" t="str">
            <v>030</v>
          </cell>
          <cell r="V54822">
            <v>1533333.3333333333</v>
          </cell>
          <cell r="AF54822">
            <v>0</v>
          </cell>
          <cell r="AJ54822">
            <v>0</v>
          </cell>
          <cell r="AT54822">
            <v>0</v>
          </cell>
          <cell r="AU54822">
            <v>0</v>
          </cell>
          <cell r="AV54822">
            <v>0</v>
          </cell>
        </row>
        <row r="54823">
          <cell r="D54823" t="str">
            <v>Бошқа турдаги хизматлар</v>
          </cell>
          <cell r="M54823" t="str">
            <v>033</v>
          </cell>
          <cell r="V54823">
            <v>5266000</v>
          </cell>
          <cell r="AF54823">
            <v>0</v>
          </cell>
          <cell r="AJ54823">
            <v>0</v>
          </cell>
          <cell r="AT54823">
            <v>0</v>
          </cell>
          <cell r="AU54823">
            <v>0</v>
          </cell>
          <cell r="AV54823">
            <v>0</v>
          </cell>
        </row>
        <row r="54824">
          <cell r="D54824" t="str">
            <v>Бошқа турдаги хизматлар</v>
          </cell>
          <cell r="M54824" t="str">
            <v>049</v>
          </cell>
          <cell r="V54824">
            <v>104822368</v>
          </cell>
          <cell r="AF54824">
            <v>18919376</v>
          </cell>
          <cell r="AJ54824">
            <v>20602714</v>
          </cell>
          <cell r="AT54824">
            <v>0</v>
          </cell>
          <cell r="AU54824">
            <v>0</v>
          </cell>
          <cell r="AV54824">
            <v>0</v>
          </cell>
        </row>
        <row r="54825">
          <cell r="D54825" t="str">
            <v>Бошқа турдаги хизматлар</v>
          </cell>
          <cell r="M54825" t="str">
            <v>005</v>
          </cell>
          <cell r="V54825">
            <v>2502000</v>
          </cell>
          <cell r="AF54825">
            <v>0</v>
          </cell>
          <cell r="AJ54825">
            <v>0</v>
          </cell>
          <cell r="AT54825">
            <v>0</v>
          </cell>
          <cell r="AU54825">
            <v>0</v>
          </cell>
          <cell r="AV54825">
            <v>0</v>
          </cell>
        </row>
        <row r="54826">
          <cell r="D54826" t="str">
            <v>Бошқа турдаги хизматлар</v>
          </cell>
          <cell r="M54826" t="str">
            <v>030</v>
          </cell>
          <cell r="V54826">
            <v>5487600</v>
          </cell>
          <cell r="AF54826">
            <v>0</v>
          </cell>
          <cell r="AJ54826">
            <v>0</v>
          </cell>
          <cell r="AT54826">
            <v>0</v>
          </cell>
          <cell r="AU54826">
            <v>0</v>
          </cell>
          <cell r="AV54826">
            <v>0</v>
          </cell>
        </row>
        <row r="54827">
          <cell r="D54827" t="str">
            <v>Бошқа турдаги хизматлар</v>
          </cell>
          <cell r="M54827" t="str">
            <v>011</v>
          </cell>
          <cell r="V54827">
            <v>3270166.6666666665</v>
          </cell>
          <cell r="AF54827">
            <v>87824</v>
          </cell>
          <cell r="AJ54827">
            <v>0</v>
          </cell>
          <cell r="AT54827">
            <v>0</v>
          </cell>
          <cell r="AU54827">
            <v>0</v>
          </cell>
          <cell r="AV54827">
            <v>0</v>
          </cell>
        </row>
        <row r="54828">
          <cell r="D54828" t="str">
            <v>Бошқа турдаги хизматлар</v>
          </cell>
          <cell r="M54828" t="str">
            <v>013</v>
          </cell>
          <cell r="V54828">
            <v>1709666.6666666667</v>
          </cell>
          <cell r="AF54828">
            <v>0</v>
          </cell>
          <cell r="AJ54828">
            <v>0</v>
          </cell>
          <cell r="AT54828">
            <v>0</v>
          </cell>
          <cell r="AU54828">
            <v>0</v>
          </cell>
          <cell r="AV54828">
            <v>0</v>
          </cell>
        </row>
        <row r="54829">
          <cell r="D54829" t="str">
            <v>Бошқа турдаги хизматлар</v>
          </cell>
          <cell r="M54829" t="str">
            <v>006</v>
          </cell>
          <cell r="V54829">
            <v>27662186.666666668</v>
          </cell>
          <cell r="AF54829">
            <v>0</v>
          </cell>
          <cell r="AJ54829">
            <v>5000000</v>
          </cell>
          <cell r="AT54829">
            <v>0</v>
          </cell>
          <cell r="AU54829">
            <v>0</v>
          </cell>
          <cell r="AV54829">
            <v>0</v>
          </cell>
        </row>
        <row r="54830">
          <cell r="D54830" t="str">
            <v>Бошқа турдаги хизматлар</v>
          </cell>
          <cell r="M54830" t="str">
            <v>006</v>
          </cell>
          <cell r="V54830">
            <v>8070333.333333333</v>
          </cell>
          <cell r="AF54830">
            <v>1221000</v>
          </cell>
          <cell r="AJ54830">
            <v>0</v>
          </cell>
          <cell r="AT54830">
            <v>203467599.99999997</v>
          </cell>
          <cell r="AU54830">
            <v>203467599.99999997</v>
          </cell>
          <cell r="AV54830">
            <v>0</v>
          </cell>
        </row>
        <row r="54831">
          <cell r="D54831" t="str">
            <v>Бошқа турдаги хизматлар</v>
          </cell>
          <cell r="M54831" t="str">
            <v>033</v>
          </cell>
          <cell r="V54831">
            <v>523790593</v>
          </cell>
          <cell r="AF54831">
            <v>540142788</v>
          </cell>
          <cell r="AJ54831">
            <v>121121886</v>
          </cell>
          <cell r="AT54831">
            <v>0</v>
          </cell>
          <cell r="AU54831">
            <v>0</v>
          </cell>
          <cell r="AV54831">
            <v>0</v>
          </cell>
        </row>
        <row r="54832">
          <cell r="D54832" t="str">
            <v>Бошқа турдаги хизматлар</v>
          </cell>
          <cell r="M54832" t="str">
            <v>005</v>
          </cell>
          <cell r="V54832">
            <v>1934333.3333333333</v>
          </cell>
          <cell r="AF54832">
            <v>0</v>
          </cell>
          <cell r="AJ54832">
            <v>0</v>
          </cell>
          <cell r="AT54832">
            <v>0</v>
          </cell>
          <cell r="AU54832">
            <v>0</v>
          </cell>
          <cell r="AV54832">
            <v>0</v>
          </cell>
        </row>
        <row r="54833">
          <cell r="D54833" t="str">
            <v>Бошқа турдаги хизматлар</v>
          </cell>
          <cell r="M54833" t="str">
            <v>012</v>
          </cell>
          <cell r="V54833">
            <v>16769537.666666666</v>
          </cell>
          <cell r="AF54833">
            <v>52783300</v>
          </cell>
          <cell r="AJ54833">
            <v>4500000</v>
          </cell>
          <cell r="AT54833">
            <v>0</v>
          </cell>
          <cell r="AU54833">
            <v>0</v>
          </cell>
          <cell r="AV54833">
            <v>0</v>
          </cell>
        </row>
        <row r="54834">
          <cell r="D54834" t="str">
            <v>Бошқа турдаги хизматлар</v>
          </cell>
          <cell r="M54834" t="str">
            <v>014</v>
          </cell>
          <cell r="V54834">
            <v>13155333.333333334</v>
          </cell>
          <cell r="AF54834">
            <v>2880000</v>
          </cell>
          <cell r="AJ54834">
            <v>3276000</v>
          </cell>
          <cell r="AT54834">
            <v>0</v>
          </cell>
          <cell r="AU54834">
            <v>0</v>
          </cell>
          <cell r="AV54834">
            <v>0</v>
          </cell>
        </row>
        <row r="54835">
          <cell r="D54835" t="str">
            <v>Бошқа турдаги хизматлар</v>
          </cell>
          <cell r="M54835" t="str">
            <v>051</v>
          </cell>
          <cell r="V54835">
            <v>283808229.33333331</v>
          </cell>
          <cell r="AF54835">
            <v>0</v>
          </cell>
          <cell r="AJ54835">
            <v>12000000</v>
          </cell>
          <cell r="AT54835">
            <v>0</v>
          </cell>
          <cell r="AU54835">
            <v>0</v>
          </cell>
          <cell r="AV54835">
            <v>0</v>
          </cell>
        </row>
        <row r="54836">
          <cell r="D54836" t="str">
            <v>Бошқа турдаги хизматлар</v>
          </cell>
          <cell r="M54836" t="str">
            <v>031</v>
          </cell>
          <cell r="V54836">
            <v>3516736529.6666665</v>
          </cell>
          <cell r="AF54836">
            <v>0</v>
          </cell>
          <cell r="AJ54836">
            <v>45620487</v>
          </cell>
          <cell r="AT54836">
            <v>0</v>
          </cell>
          <cell r="AU54836">
            <v>0</v>
          </cell>
          <cell r="AV54836">
            <v>0</v>
          </cell>
        </row>
        <row r="54837">
          <cell r="D54837" t="str">
            <v>Бошқа турдаги хизматлар</v>
          </cell>
          <cell r="M54837" t="str">
            <v>014</v>
          </cell>
          <cell r="V54837">
            <v>139478333.33333334</v>
          </cell>
          <cell r="AF54837">
            <v>180681363</v>
          </cell>
          <cell r="AJ54837">
            <v>10000000</v>
          </cell>
          <cell r="AT54837">
            <v>0</v>
          </cell>
          <cell r="AU54837">
            <v>0</v>
          </cell>
          <cell r="AV54837">
            <v>0</v>
          </cell>
        </row>
        <row r="54838">
          <cell r="D54838" t="str">
            <v>Бошқа турдаги хизматлар</v>
          </cell>
          <cell r="M54838" t="str">
            <v>051</v>
          </cell>
          <cell r="V54838">
            <v>2000000</v>
          </cell>
          <cell r="AF54838">
            <v>0</v>
          </cell>
          <cell r="AJ54838">
            <v>0</v>
          </cell>
          <cell r="AT54838">
            <v>0</v>
          </cell>
          <cell r="AU54838">
            <v>0</v>
          </cell>
          <cell r="AV54838">
            <v>0</v>
          </cell>
        </row>
        <row r="54839">
          <cell r="D54839" t="str">
            <v>Бошқа турдаги хизматлар</v>
          </cell>
          <cell r="M54839" t="str">
            <v>005</v>
          </cell>
          <cell r="V54839">
            <v>17031844.333333332</v>
          </cell>
          <cell r="AF54839">
            <v>0</v>
          </cell>
          <cell r="AJ54839">
            <v>3960000</v>
          </cell>
          <cell r="AT54839">
            <v>0</v>
          </cell>
          <cell r="AU54839">
            <v>0</v>
          </cell>
          <cell r="AV54839">
            <v>0</v>
          </cell>
        </row>
        <row r="54840">
          <cell r="D54840" t="str">
            <v>Бошқа турдаги хизматлар</v>
          </cell>
          <cell r="M54840" t="str">
            <v>049</v>
          </cell>
          <cell r="V54840">
            <v>1166666.6666666667</v>
          </cell>
          <cell r="AF54840">
            <v>0</v>
          </cell>
          <cell r="AJ54840">
            <v>0</v>
          </cell>
          <cell r="AT54840">
            <v>0</v>
          </cell>
          <cell r="AU54840">
            <v>0</v>
          </cell>
          <cell r="AV54840">
            <v>0</v>
          </cell>
        </row>
        <row r="54841">
          <cell r="D54841" t="str">
            <v>Бошқа турдаги хизматлар</v>
          </cell>
          <cell r="M54841" t="str">
            <v>049</v>
          </cell>
          <cell r="V54841">
            <v>170009646.66666666</v>
          </cell>
          <cell r="AF54841">
            <v>27525080</v>
          </cell>
          <cell r="AJ54841">
            <v>0</v>
          </cell>
          <cell r="AT54841">
            <v>0</v>
          </cell>
          <cell r="AU54841">
            <v>0</v>
          </cell>
          <cell r="AV54841">
            <v>0</v>
          </cell>
        </row>
        <row r="54842">
          <cell r="D54842" t="str">
            <v>Бошқа турдаги хизматлар</v>
          </cell>
          <cell r="M54842" t="str">
            <v>031</v>
          </cell>
          <cell r="V54842">
            <v>596978780</v>
          </cell>
          <cell r="AF54842">
            <v>104221306</v>
          </cell>
          <cell r="AJ54842">
            <v>129408953</v>
          </cell>
          <cell r="AT54842">
            <v>0</v>
          </cell>
          <cell r="AU54842">
            <v>0</v>
          </cell>
          <cell r="AV54842">
            <v>0</v>
          </cell>
        </row>
        <row r="54843">
          <cell r="D54843" t="str">
            <v>Бошқа турдаги хизматлар</v>
          </cell>
          <cell r="M54843" t="str">
            <v>051</v>
          </cell>
          <cell r="V54843">
            <v>18010000</v>
          </cell>
          <cell r="AF54843">
            <v>4040000</v>
          </cell>
          <cell r="AJ54843">
            <v>0</v>
          </cell>
          <cell r="AT54843">
            <v>0</v>
          </cell>
          <cell r="AU54843">
            <v>0</v>
          </cell>
          <cell r="AV54843">
            <v>0</v>
          </cell>
        </row>
        <row r="54844">
          <cell r="D54844" t="str">
            <v>Бошқа турдаги хизматлар</v>
          </cell>
          <cell r="M54844" t="str">
            <v>011</v>
          </cell>
          <cell r="V54844">
            <v>32952615</v>
          </cell>
          <cell r="AF54844">
            <v>15000000</v>
          </cell>
          <cell r="AJ54844">
            <v>0</v>
          </cell>
          <cell r="AT54844">
            <v>0</v>
          </cell>
          <cell r="AU54844">
            <v>0</v>
          </cell>
          <cell r="AV54844">
            <v>0</v>
          </cell>
        </row>
        <row r="54845">
          <cell r="D54845" t="str">
            <v>Бошқа турдаги хизматлар</v>
          </cell>
          <cell r="M54845" t="str">
            <v>055</v>
          </cell>
          <cell r="V54845">
            <v>65480000</v>
          </cell>
          <cell r="AF54845">
            <v>0</v>
          </cell>
          <cell r="AJ54845">
            <v>0</v>
          </cell>
          <cell r="AT54845">
            <v>0</v>
          </cell>
          <cell r="AU54845">
            <v>0</v>
          </cell>
          <cell r="AV54845">
            <v>0</v>
          </cell>
        </row>
        <row r="54846">
          <cell r="D54846" t="str">
            <v>Бошқа турдаги хизматлар</v>
          </cell>
          <cell r="M54846" t="str">
            <v>012</v>
          </cell>
          <cell r="V54846">
            <v>78624866.666666672</v>
          </cell>
          <cell r="AF54846">
            <v>0</v>
          </cell>
          <cell r="AJ54846">
            <v>0</v>
          </cell>
          <cell r="AT54846">
            <v>0</v>
          </cell>
          <cell r="AU54846">
            <v>0</v>
          </cell>
          <cell r="AV54846">
            <v>0</v>
          </cell>
        </row>
        <row r="54847">
          <cell r="D54847" t="str">
            <v>Бошқа турдаги хизматлар</v>
          </cell>
          <cell r="M54847" t="str">
            <v>048</v>
          </cell>
          <cell r="V54847">
            <v>3333333.3333333335</v>
          </cell>
          <cell r="AF54847">
            <v>0</v>
          </cell>
          <cell r="AJ54847">
            <v>0</v>
          </cell>
          <cell r="AT54847">
            <v>0</v>
          </cell>
          <cell r="AU54847">
            <v>0</v>
          </cell>
          <cell r="AV54847">
            <v>0</v>
          </cell>
        </row>
        <row r="54848">
          <cell r="D54848" t="str">
            <v>Бошқа турдаги хизматлар</v>
          </cell>
          <cell r="M54848" t="str">
            <v>057</v>
          </cell>
          <cell r="V54848">
            <v>2574500</v>
          </cell>
          <cell r="AF54848">
            <v>0</v>
          </cell>
          <cell r="AJ54848">
            <v>0</v>
          </cell>
          <cell r="AT54848">
            <v>0</v>
          </cell>
          <cell r="AU54848">
            <v>0</v>
          </cell>
          <cell r="AV54848">
            <v>0</v>
          </cell>
        </row>
        <row r="54849">
          <cell r="D54849" t="str">
            <v>Бошқа турдаги хизматлар</v>
          </cell>
          <cell r="M54849" t="str">
            <v>011</v>
          </cell>
          <cell r="V54849">
            <v>2341573</v>
          </cell>
          <cell r="AF54849">
            <v>0</v>
          </cell>
          <cell r="AJ54849">
            <v>0</v>
          </cell>
          <cell r="AT54849">
            <v>0</v>
          </cell>
          <cell r="AU54849">
            <v>0</v>
          </cell>
          <cell r="AV54849">
            <v>0</v>
          </cell>
        </row>
        <row r="54850">
          <cell r="D54850" t="str">
            <v>Бошқа турдаги хизматлар</v>
          </cell>
          <cell r="M54850" t="str">
            <v>050</v>
          </cell>
          <cell r="V54850">
            <v>500000</v>
          </cell>
          <cell r="AF54850">
            <v>0</v>
          </cell>
          <cell r="AJ54850">
            <v>0</v>
          </cell>
          <cell r="AT54850">
            <v>0</v>
          </cell>
          <cell r="AU54850">
            <v>0</v>
          </cell>
          <cell r="AV54850">
            <v>0</v>
          </cell>
        </row>
        <row r="54851">
          <cell r="D54851" t="str">
            <v>Бошқа турдаги хизматлар</v>
          </cell>
          <cell r="M54851" t="str">
            <v>057</v>
          </cell>
          <cell r="V54851">
            <v>12995066.666666666</v>
          </cell>
          <cell r="AF54851">
            <v>350000</v>
          </cell>
          <cell r="AJ54851">
            <v>2500000</v>
          </cell>
          <cell r="AT54851">
            <v>0</v>
          </cell>
          <cell r="AU54851">
            <v>0</v>
          </cell>
          <cell r="AV54851">
            <v>0</v>
          </cell>
        </row>
        <row r="54852">
          <cell r="D54852" t="str">
            <v>Бошқа турдаги хизматлар</v>
          </cell>
          <cell r="M54852" t="str">
            <v>003</v>
          </cell>
          <cell r="V54852">
            <v>7386111.666666667</v>
          </cell>
          <cell r="AF54852">
            <v>0</v>
          </cell>
          <cell r="AJ54852">
            <v>0</v>
          </cell>
          <cell r="AT54852">
            <v>0</v>
          </cell>
          <cell r="AU54852">
            <v>0</v>
          </cell>
          <cell r="AV54852">
            <v>0</v>
          </cell>
        </row>
        <row r="54853">
          <cell r="D54853" t="str">
            <v>Бошқа турдаги хизматлар</v>
          </cell>
          <cell r="M54853" t="str">
            <v>002</v>
          </cell>
          <cell r="V54853">
            <v>3933333.3333333335</v>
          </cell>
          <cell r="AF54853">
            <v>1000000</v>
          </cell>
          <cell r="AJ54853">
            <v>0</v>
          </cell>
          <cell r="AT54853">
            <v>0</v>
          </cell>
          <cell r="AU54853">
            <v>0</v>
          </cell>
          <cell r="AV54853">
            <v>0</v>
          </cell>
        </row>
        <row r="54854">
          <cell r="D54854" t="str">
            <v>Бошқа турдаги хизматлар</v>
          </cell>
          <cell r="M54854" t="str">
            <v>033</v>
          </cell>
          <cell r="V54854">
            <v>26233458.666666668</v>
          </cell>
          <cell r="AF54854">
            <v>31698378</v>
          </cell>
          <cell r="AJ54854">
            <v>0</v>
          </cell>
          <cell r="AT54854">
            <v>0</v>
          </cell>
          <cell r="AU54854">
            <v>0</v>
          </cell>
          <cell r="AV54854">
            <v>0</v>
          </cell>
        </row>
        <row r="54855">
          <cell r="D54855" t="str">
            <v>Бошқа турдаги хизматлар</v>
          </cell>
          <cell r="M54855" t="str">
            <v>031</v>
          </cell>
          <cell r="V54855">
            <v>17000000</v>
          </cell>
          <cell r="AF54855">
            <v>7700000</v>
          </cell>
          <cell r="AJ54855">
            <v>0</v>
          </cell>
          <cell r="AT54855">
            <v>0</v>
          </cell>
          <cell r="AU54855">
            <v>0</v>
          </cell>
          <cell r="AV54855">
            <v>0</v>
          </cell>
        </row>
        <row r="54856">
          <cell r="D54856" t="str">
            <v>Туризм ва ижтимоий хизматлар</v>
          </cell>
          <cell r="M54856" t="str">
            <v>033</v>
          </cell>
          <cell r="V54856">
            <v>1030164</v>
          </cell>
          <cell r="AF54856">
            <v>0</v>
          </cell>
          <cell r="AJ54856">
            <v>0</v>
          </cell>
          <cell r="AT54856">
            <v>0</v>
          </cell>
          <cell r="AU54856">
            <v>0</v>
          </cell>
          <cell r="AV54856">
            <v>0</v>
          </cell>
        </row>
        <row r="54857">
          <cell r="D54857" t="str">
            <v>Туризм ва ижтимоий хизматлар</v>
          </cell>
          <cell r="M54857" t="str">
            <v>012</v>
          </cell>
          <cell r="V54857">
            <v>70563526.666666672</v>
          </cell>
          <cell r="AF54857">
            <v>8539872</v>
          </cell>
          <cell r="AJ54857">
            <v>0</v>
          </cell>
          <cell r="AT54857">
            <v>0</v>
          </cell>
          <cell r="AU54857">
            <v>0</v>
          </cell>
          <cell r="AV54857">
            <v>0</v>
          </cell>
        </row>
        <row r="54858">
          <cell r="D54858" t="str">
            <v>Туризм ва ижтимоий хизматлар</v>
          </cell>
          <cell r="M54858" t="str">
            <v>003</v>
          </cell>
          <cell r="V54858">
            <v>2096802.6666666667</v>
          </cell>
          <cell r="AF54858">
            <v>0</v>
          </cell>
          <cell r="AJ54858">
            <v>0</v>
          </cell>
          <cell r="AT54858">
            <v>0</v>
          </cell>
          <cell r="AU54858">
            <v>0</v>
          </cell>
          <cell r="AV54858">
            <v>0</v>
          </cell>
        </row>
        <row r="54859">
          <cell r="D54859" t="str">
            <v>Туризм ва ижтимоий хизматлар</v>
          </cell>
          <cell r="M54859" t="str">
            <v>033</v>
          </cell>
          <cell r="V54859">
            <v>151330985</v>
          </cell>
          <cell r="AF54859">
            <v>0</v>
          </cell>
          <cell r="AJ54859">
            <v>0</v>
          </cell>
          <cell r="AT54859">
            <v>0</v>
          </cell>
          <cell r="AU54859">
            <v>0</v>
          </cell>
          <cell r="AV54859">
            <v>0</v>
          </cell>
        </row>
        <row r="54860">
          <cell r="D54860" t="str">
            <v>Туризм ва ижтимоий хизматлар</v>
          </cell>
          <cell r="M54860" t="str">
            <v>012</v>
          </cell>
          <cell r="V54860">
            <v>291201539</v>
          </cell>
          <cell r="AF54860">
            <v>657577084</v>
          </cell>
          <cell r="AJ54860">
            <v>57359175</v>
          </cell>
          <cell r="AT54860">
            <v>0</v>
          </cell>
          <cell r="AU54860">
            <v>0</v>
          </cell>
          <cell r="AV54860">
            <v>0</v>
          </cell>
        </row>
        <row r="54861">
          <cell r="D54861" t="str">
            <v>Туризм ва ижтимоий хизматлар</v>
          </cell>
          <cell r="M54861" t="str">
            <v>012</v>
          </cell>
          <cell r="V54861">
            <v>171333.33333333334</v>
          </cell>
          <cell r="AF54861">
            <v>0</v>
          </cell>
          <cell r="AJ54861">
            <v>0</v>
          </cell>
          <cell r="AT54861">
            <v>0</v>
          </cell>
          <cell r="AU54861">
            <v>0</v>
          </cell>
          <cell r="AV54861">
            <v>0</v>
          </cell>
        </row>
        <row r="54862">
          <cell r="D54862" t="str">
            <v>Туризм ва ижтимоий хизматлар</v>
          </cell>
          <cell r="M54862" t="str">
            <v>013</v>
          </cell>
          <cell r="V54862">
            <v>816125</v>
          </cell>
          <cell r="AF54862">
            <v>0</v>
          </cell>
          <cell r="AJ54862">
            <v>0</v>
          </cell>
          <cell r="AT54862">
            <v>0</v>
          </cell>
          <cell r="AU54862">
            <v>0</v>
          </cell>
          <cell r="AV54862">
            <v>0</v>
          </cell>
        </row>
        <row r="54863">
          <cell r="D54863" t="str">
            <v>Туризм ва ижтимоий хизматлар</v>
          </cell>
          <cell r="M54863" t="str">
            <v>051</v>
          </cell>
          <cell r="V54863">
            <v>23262000</v>
          </cell>
          <cell r="AF54863">
            <v>0</v>
          </cell>
          <cell r="AJ54863">
            <v>0</v>
          </cell>
          <cell r="AT54863">
            <v>0</v>
          </cell>
          <cell r="AU54863">
            <v>0</v>
          </cell>
          <cell r="AV54863">
            <v>0</v>
          </cell>
        </row>
        <row r="54864">
          <cell r="D54864" t="str">
            <v>Туризм ва ижтимоий хизматлар</v>
          </cell>
          <cell r="M54864" t="str">
            <v>004</v>
          </cell>
          <cell r="V54864">
            <v>296669.66666666669</v>
          </cell>
          <cell r="AF54864">
            <v>0</v>
          </cell>
          <cell r="AJ54864">
            <v>0</v>
          </cell>
          <cell r="AT54864">
            <v>0</v>
          </cell>
          <cell r="AU54864">
            <v>0</v>
          </cell>
          <cell r="AV54864">
            <v>0</v>
          </cell>
        </row>
        <row r="54865">
          <cell r="D54865" t="str">
            <v>Туризм ва ижтимоий хизматлар</v>
          </cell>
          <cell r="M54865" t="str">
            <v>033</v>
          </cell>
          <cell r="V54865">
            <v>66666666.666666664</v>
          </cell>
          <cell r="AF54865">
            <v>0</v>
          </cell>
          <cell r="AJ54865">
            <v>12142076</v>
          </cell>
          <cell r="AT54865">
            <v>0</v>
          </cell>
          <cell r="AU54865">
            <v>0</v>
          </cell>
          <cell r="AV54865">
            <v>0</v>
          </cell>
        </row>
        <row r="54866">
          <cell r="D54866" t="str">
            <v>Туризм ва ижтимоий хизматлар</v>
          </cell>
          <cell r="M54866" t="str">
            <v>004</v>
          </cell>
          <cell r="V54866">
            <v>290000</v>
          </cell>
          <cell r="AF54866">
            <v>0</v>
          </cell>
          <cell r="AJ54866">
            <v>0</v>
          </cell>
          <cell r="AT54866">
            <v>0</v>
          </cell>
          <cell r="AU54866">
            <v>0</v>
          </cell>
          <cell r="AV54866">
            <v>0</v>
          </cell>
        </row>
        <row r="54867">
          <cell r="D54867" t="str">
            <v>Туризм ва ижтимоий хизматлар</v>
          </cell>
          <cell r="M54867" t="str">
            <v>008</v>
          </cell>
          <cell r="V54867">
            <v>1988666.6666666667</v>
          </cell>
          <cell r="AF54867">
            <v>0</v>
          </cell>
          <cell r="AJ54867">
            <v>0</v>
          </cell>
          <cell r="AT54867">
            <v>0</v>
          </cell>
          <cell r="AU54867">
            <v>0</v>
          </cell>
          <cell r="AV54867">
            <v>0</v>
          </cell>
        </row>
        <row r="54868">
          <cell r="D54868" t="str">
            <v>Туризм ва ижтимоий хизматлар</v>
          </cell>
          <cell r="M54868" t="str">
            <v>002</v>
          </cell>
          <cell r="V54868">
            <v>730000</v>
          </cell>
          <cell r="AF54868">
            <v>0</v>
          </cell>
          <cell r="AJ54868">
            <v>0</v>
          </cell>
          <cell r="AT54868">
            <v>0</v>
          </cell>
          <cell r="AU54868">
            <v>0</v>
          </cell>
          <cell r="AV54868">
            <v>0</v>
          </cell>
        </row>
        <row r="54869">
          <cell r="D54869" t="str">
            <v>Туризм ва ижтимоий хизматлар</v>
          </cell>
          <cell r="M54869" t="str">
            <v>002</v>
          </cell>
          <cell r="V54869">
            <v>1000000</v>
          </cell>
          <cell r="AF54869">
            <v>0</v>
          </cell>
          <cell r="AJ54869">
            <v>0</v>
          </cell>
          <cell r="AT54869">
            <v>0</v>
          </cell>
          <cell r="AU54869">
            <v>0</v>
          </cell>
          <cell r="AV54869">
            <v>0</v>
          </cell>
        </row>
        <row r="54870">
          <cell r="D54870" t="str">
            <v>Туризм ва ижтимоий хизматлар</v>
          </cell>
          <cell r="M54870" t="str">
            <v>006</v>
          </cell>
          <cell r="V54870">
            <v>33523650.666666668</v>
          </cell>
          <cell r="AF54870">
            <v>0</v>
          </cell>
          <cell r="AJ54870">
            <v>7782235</v>
          </cell>
          <cell r="AT54870">
            <v>0</v>
          </cell>
          <cell r="AU54870">
            <v>0</v>
          </cell>
          <cell r="AV54870">
            <v>0</v>
          </cell>
        </row>
        <row r="54871">
          <cell r="D54871" t="str">
            <v>Туризм ва ижтимоий хизматлар</v>
          </cell>
          <cell r="M54871" t="str">
            <v>005</v>
          </cell>
          <cell r="V54871">
            <v>13636666.666666666</v>
          </cell>
          <cell r="AF54871">
            <v>0</v>
          </cell>
          <cell r="AJ54871">
            <v>0</v>
          </cell>
          <cell r="AT54871">
            <v>145454546</v>
          </cell>
          <cell r="AU54871">
            <v>145454546</v>
          </cell>
          <cell r="AV54871">
            <v>0</v>
          </cell>
        </row>
        <row r="54872">
          <cell r="D54872" t="str">
            <v>Туризм ва ижтимоий хизматлар</v>
          </cell>
          <cell r="M54872" t="str">
            <v>004</v>
          </cell>
          <cell r="V54872">
            <v>1818666.6666666667</v>
          </cell>
          <cell r="AF54872">
            <v>300000</v>
          </cell>
          <cell r="AJ54872">
            <v>0</v>
          </cell>
          <cell r="AT54872">
            <v>24682100</v>
          </cell>
          <cell r="AU54872">
            <v>24682100</v>
          </cell>
          <cell r="AV54872">
            <v>0</v>
          </cell>
        </row>
        <row r="54873">
          <cell r="D54873" t="str">
            <v>Туризм ва ижтимоий хизматлар</v>
          </cell>
          <cell r="M54873" t="str">
            <v>053</v>
          </cell>
          <cell r="V54873">
            <v>129427551.33333333</v>
          </cell>
          <cell r="AF54873">
            <v>0</v>
          </cell>
          <cell r="AJ54873">
            <v>0</v>
          </cell>
          <cell r="AT54873">
            <v>0</v>
          </cell>
          <cell r="AU54873">
            <v>0</v>
          </cell>
          <cell r="AV54873">
            <v>0</v>
          </cell>
        </row>
        <row r="54874">
          <cell r="D54874" t="str">
            <v>Туризм ва ижтимоий хизматлар</v>
          </cell>
          <cell r="M54874" t="str">
            <v>057</v>
          </cell>
          <cell r="V54874">
            <v>572000</v>
          </cell>
          <cell r="AF54874">
            <v>0</v>
          </cell>
          <cell r="AJ54874">
            <v>0</v>
          </cell>
          <cell r="AT54874">
            <v>0</v>
          </cell>
          <cell r="AU54874">
            <v>0</v>
          </cell>
          <cell r="AV54874">
            <v>0</v>
          </cell>
        </row>
        <row r="54875">
          <cell r="D54875" t="str">
            <v>Туризм ва ижтимоий хизматлар</v>
          </cell>
          <cell r="M54875" t="str">
            <v>002</v>
          </cell>
          <cell r="V54875">
            <v>1130000</v>
          </cell>
          <cell r="AF54875">
            <v>0</v>
          </cell>
          <cell r="AJ54875">
            <v>0</v>
          </cell>
          <cell r="AT54875">
            <v>0</v>
          </cell>
          <cell r="AU54875">
            <v>0</v>
          </cell>
          <cell r="AV54875">
            <v>0</v>
          </cell>
        </row>
        <row r="54876">
          <cell r="D54876" t="str">
            <v>Туризм ва ижтимоий хизматлар</v>
          </cell>
          <cell r="M54876" t="str">
            <v>033</v>
          </cell>
          <cell r="V54876">
            <v>26105066.666666668</v>
          </cell>
          <cell r="AF54876">
            <v>6270211</v>
          </cell>
          <cell r="AJ54876">
            <v>3200140</v>
          </cell>
          <cell r="AT54876">
            <v>0</v>
          </cell>
          <cell r="AU54876">
            <v>0</v>
          </cell>
          <cell r="AV54876">
            <v>0</v>
          </cell>
        </row>
        <row r="54877">
          <cell r="D54877" t="str">
            <v>Туризм ва ижтимоий хизматлар</v>
          </cell>
          <cell r="M54877" t="str">
            <v>033</v>
          </cell>
          <cell r="V54877">
            <v>27966666.666666668</v>
          </cell>
          <cell r="AF54877">
            <v>0</v>
          </cell>
          <cell r="AJ54877">
            <v>0</v>
          </cell>
          <cell r="AT54877">
            <v>0</v>
          </cell>
          <cell r="AU54877">
            <v>0</v>
          </cell>
          <cell r="AV54877">
            <v>0</v>
          </cell>
        </row>
        <row r="54878">
          <cell r="D54878" t="str">
            <v>Туризм ва ижтимоий хизматлар</v>
          </cell>
          <cell r="M54878" t="str">
            <v>033</v>
          </cell>
          <cell r="V54878">
            <v>608333.33333333337</v>
          </cell>
          <cell r="AF54878">
            <v>0</v>
          </cell>
          <cell r="AJ54878">
            <v>0</v>
          </cell>
          <cell r="AT54878">
            <v>0</v>
          </cell>
          <cell r="AU54878">
            <v>0</v>
          </cell>
          <cell r="AV54878">
            <v>0</v>
          </cell>
        </row>
        <row r="54879">
          <cell r="D54879" t="str">
            <v>Туризм ва ижтимоий хизматлар</v>
          </cell>
          <cell r="M54879" t="str">
            <v>051</v>
          </cell>
          <cell r="V54879">
            <v>446000</v>
          </cell>
          <cell r="AF54879">
            <v>0</v>
          </cell>
          <cell r="AJ54879">
            <v>4750</v>
          </cell>
          <cell r="AT54879">
            <v>42196804</v>
          </cell>
          <cell r="AU54879">
            <v>42196804</v>
          </cell>
          <cell r="AV54879">
            <v>0</v>
          </cell>
        </row>
        <row r="54880">
          <cell r="D54880" t="str">
            <v>Туризм ва ижтимоий хизматлар</v>
          </cell>
          <cell r="M54880" t="str">
            <v>006</v>
          </cell>
          <cell r="V54880">
            <v>2425666.6666666665</v>
          </cell>
          <cell r="AF54880">
            <v>0</v>
          </cell>
          <cell r="AJ54880">
            <v>0</v>
          </cell>
          <cell r="AT54880">
            <v>0</v>
          </cell>
          <cell r="AU54880">
            <v>0</v>
          </cell>
          <cell r="AV54880">
            <v>0</v>
          </cell>
        </row>
        <row r="54881">
          <cell r="D54881" t="str">
            <v>Туризм ва ижтимоий хизматлар</v>
          </cell>
          <cell r="M54881" t="str">
            <v>014</v>
          </cell>
          <cell r="V54881">
            <v>30311861</v>
          </cell>
          <cell r="AF54881">
            <v>4829587</v>
          </cell>
          <cell r="AJ54881">
            <v>2668296</v>
          </cell>
          <cell r="AT54881">
            <v>48918458</v>
          </cell>
          <cell r="AU54881">
            <v>48918458</v>
          </cell>
          <cell r="AV54881">
            <v>0</v>
          </cell>
        </row>
        <row r="54882">
          <cell r="D54882" t="str">
            <v>Туризм ва ижтимоий хизматлар</v>
          </cell>
          <cell r="M54882" t="str">
            <v>014</v>
          </cell>
          <cell r="V54882">
            <v>14610000</v>
          </cell>
          <cell r="AF54882">
            <v>0</v>
          </cell>
          <cell r="AJ54882">
            <v>0</v>
          </cell>
          <cell r="AT54882">
            <v>0</v>
          </cell>
          <cell r="AU54882">
            <v>0</v>
          </cell>
          <cell r="AV54882">
            <v>0</v>
          </cell>
        </row>
        <row r="54883">
          <cell r="D54883" t="str">
            <v>Туризм ва ижтимоий хизматлар</v>
          </cell>
          <cell r="M54883" t="str">
            <v>048</v>
          </cell>
          <cell r="V54883">
            <v>3500000</v>
          </cell>
          <cell r="AF54883">
            <v>300000</v>
          </cell>
          <cell r="AJ54883">
            <v>0</v>
          </cell>
          <cell r="AT54883">
            <v>0</v>
          </cell>
          <cell r="AU54883">
            <v>0</v>
          </cell>
          <cell r="AV54883">
            <v>0</v>
          </cell>
        </row>
        <row r="54884">
          <cell r="D54884" t="str">
            <v>Туризм ва ижтимоий хизматлар</v>
          </cell>
          <cell r="M54884" t="str">
            <v>011</v>
          </cell>
          <cell r="V54884">
            <v>55909706.333333336</v>
          </cell>
          <cell r="AF54884">
            <v>0</v>
          </cell>
          <cell r="AJ54884">
            <v>0</v>
          </cell>
          <cell r="AT54884">
            <v>147029568</v>
          </cell>
          <cell r="AU54884">
            <v>147029568</v>
          </cell>
          <cell r="AV54884">
            <v>0</v>
          </cell>
        </row>
        <row r="54885">
          <cell r="D54885" t="str">
            <v>Туризм ва ижтимоий хизматлар</v>
          </cell>
          <cell r="M54885" t="str">
            <v>014</v>
          </cell>
          <cell r="V54885">
            <v>1211934.6666666667</v>
          </cell>
          <cell r="AF54885">
            <v>0</v>
          </cell>
          <cell r="AJ54885">
            <v>0</v>
          </cell>
          <cell r="AT54885">
            <v>0</v>
          </cell>
          <cell r="AU54885">
            <v>0</v>
          </cell>
          <cell r="AV54885">
            <v>0</v>
          </cell>
        </row>
        <row r="54886">
          <cell r="D54886" t="str">
            <v>Туризм ва ижтимоий хизматлар</v>
          </cell>
          <cell r="M54886" t="str">
            <v>013</v>
          </cell>
          <cell r="V54886">
            <v>7283333.333333333</v>
          </cell>
          <cell r="AF54886">
            <v>0</v>
          </cell>
          <cell r="AJ54886">
            <v>0</v>
          </cell>
          <cell r="AT54886">
            <v>0</v>
          </cell>
          <cell r="AU54886">
            <v>0</v>
          </cell>
          <cell r="AV54886">
            <v>0</v>
          </cell>
        </row>
        <row r="54887">
          <cell r="D54887" t="str">
            <v>Туризм ва ижтимоий хизматлар</v>
          </cell>
          <cell r="M54887" t="str">
            <v>053</v>
          </cell>
          <cell r="V54887">
            <v>8016666.666666667</v>
          </cell>
          <cell r="AF54887">
            <v>0</v>
          </cell>
          <cell r="AJ54887">
            <v>578907</v>
          </cell>
          <cell r="AT54887">
            <v>0</v>
          </cell>
          <cell r="AU54887">
            <v>0</v>
          </cell>
          <cell r="AV54887">
            <v>0</v>
          </cell>
        </row>
        <row r="54888">
          <cell r="D54888" t="str">
            <v>Туризм ва ижтимоий хизматлар</v>
          </cell>
          <cell r="M54888" t="str">
            <v>014</v>
          </cell>
          <cell r="V54888">
            <v>56350833.333333336</v>
          </cell>
          <cell r="AF54888">
            <v>0</v>
          </cell>
          <cell r="AJ54888">
            <v>0</v>
          </cell>
          <cell r="AT54888">
            <v>0</v>
          </cell>
          <cell r="AU54888">
            <v>0</v>
          </cell>
          <cell r="AV54888">
            <v>0</v>
          </cell>
        </row>
        <row r="54889">
          <cell r="D54889" t="str">
            <v>Туризм ва ижтимоий хизматлар</v>
          </cell>
          <cell r="M54889" t="str">
            <v>051</v>
          </cell>
          <cell r="V54889">
            <v>26250000</v>
          </cell>
          <cell r="AF54889">
            <v>0</v>
          </cell>
          <cell r="AJ54889">
            <v>0</v>
          </cell>
          <cell r="AT54889">
            <v>213640979.99999997</v>
          </cell>
          <cell r="AU54889">
            <v>213640979.99999997</v>
          </cell>
          <cell r="AV54889">
            <v>0</v>
          </cell>
        </row>
        <row r="54890">
          <cell r="D54890" t="str">
            <v>Туризм ва ижтимоий хизматлар</v>
          </cell>
          <cell r="M54890" t="str">
            <v>006</v>
          </cell>
          <cell r="V54890">
            <v>4633000</v>
          </cell>
          <cell r="AF54890">
            <v>0</v>
          </cell>
          <cell r="AJ54890">
            <v>0</v>
          </cell>
          <cell r="AT54890">
            <v>54971419</v>
          </cell>
          <cell r="AU54890">
            <v>54971419</v>
          </cell>
          <cell r="AV54890">
            <v>0</v>
          </cell>
        </row>
        <row r="54891">
          <cell r="D54891" t="str">
            <v>Туризм ва ижтимоий хизматлар</v>
          </cell>
          <cell r="M54891" t="str">
            <v>051</v>
          </cell>
          <cell r="V54891">
            <v>23337666.666666668</v>
          </cell>
          <cell r="AF54891">
            <v>0</v>
          </cell>
          <cell r="AJ54891">
            <v>0</v>
          </cell>
          <cell r="AT54891">
            <v>0</v>
          </cell>
          <cell r="AU54891">
            <v>0</v>
          </cell>
          <cell r="AV54891">
            <v>0</v>
          </cell>
        </row>
        <row r="54892">
          <cell r="D54892" t="str">
            <v>Туризм ва ижтимоий хизматлар</v>
          </cell>
          <cell r="M54892" t="str">
            <v>056</v>
          </cell>
          <cell r="V54892">
            <v>443912181</v>
          </cell>
          <cell r="AF54892">
            <v>543232784</v>
          </cell>
          <cell r="AJ54892">
            <v>2500000</v>
          </cell>
          <cell r="AT54892">
            <v>0</v>
          </cell>
          <cell r="AU54892">
            <v>0</v>
          </cell>
          <cell r="AV54892">
            <v>0</v>
          </cell>
        </row>
        <row r="54893">
          <cell r="D54893" t="str">
            <v>Туризм ва ижтимоий хизматлар</v>
          </cell>
          <cell r="M54893" t="str">
            <v>014</v>
          </cell>
          <cell r="V54893">
            <v>65666666.666666664</v>
          </cell>
          <cell r="AF54893">
            <v>0</v>
          </cell>
          <cell r="AJ54893">
            <v>0</v>
          </cell>
          <cell r="AT54893">
            <v>0</v>
          </cell>
          <cell r="AU54893">
            <v>0</v>
          </cell>
          <cell r="AV54893">
            <v>0</v>
          </cell>
        </row>
        <row r="54894">
          <cell r="D54894" t="str">
            <v>Туризм ва ижтимоий хизматлар</v>
          </cell>
          <cell r="M54894" t="str">
            <v>056</v>
          </cell>
          <cell r="V54894">
            <v>53500000</v>
          </cell>
          <cell r="AF54894">
            <v>0</v>
          </cell>
          <cell r="AJ54894">
            <v>0</v>
          </cell>
          <cell r="AT54894">
            <v>0</v>
          </cell>
          <cell r="AU54894">
            <v>0</v>
          </cell>
          <cell r="AV54894">
            <v>0</v>
          </cell>
        </row>
        <row r="54895">
          <cell r="D54895" t="str">
            <v>Туризм ва ижтимоий хизматлар</v>
          </cell>
          <cell r="M54895" t="str">
            <v>003</v>
          </cell>
          <cell r="V54895">
            <v>1977617</v>
          </cell>
          <cell r="AF54895">
            <v>14208921</v>
          </cell>
          <cell r="AJ54895">
            <v>0</v>
          </cell>
          <cell r="AT54895">
            <v>0</v>
          </cell>
          <cell r="AU54895">
            <v>0</v>
          </cell>
          <cell r="AV54895">
            <v>0</v>
          </cell>
        </row>
        <row r="54896">
          <cell r="D54896" t="str">
            <v>Туризм ва ижтимоий хизматлар</v>
          </cell>
          <cell r="M54896" t="str">
            <v>033</v>
          </cell>
          <cell r="V54896">
            <v>416666.66666666669</v>
          </cell>
          <cell r="AF54896">
            <v>0</v>
          </cell>
          <cell r="AJ54896">
            <v>0</v>
          </cell>
          <cell r="AT54896">
            <v>0</v>
          </cell>
          <cell r="AU54896">
            <v>0</v>
          </cell>
          <cell r="AV54896">
            <v>0</v>
          </cell>
        </row>
        <row r="54897">
          <cell r="D54897" t="str">
            <v>Туризм ва ижтимоий хизматлар</v>
          </cell>
          <cell r="M54897" t="str">
            <v>055</v>
          </cell>
          <cell r="V54897">
            <v>645000</v>
          </cell>
          <cell r="AF54897">
            <v>0</v>
          </cell>
          <cell r="AJ54897">
            <v>0</v>
          </cell>
          <cell r="AT54897">
            <v>0</v>
          </cell>
          <cell r="AU54897">
            <v>0</v>
          </cell>
          <cell r="AV54897">
            <v>0</v>
          </cell>
        </row>
        <row r="54898">
          <cell r="D54898" t="str">
            <v>Туризм ва ижтимоий хизматлар</v>
          </cell>
          <cell r="M54898" t="str">
            <v>006</v>
          </cell>
          <cell r="V54898">
            <v>95178628</v>
          </cell>
          <cell r="AF54898">
            <v>100000000</v>
          </cell>
          <cell r="AJ54898">
            <v>0</v>
          </cell>
          <cell r="AT54898">
            <v>0</v>
          </cell>
          <cell r="AU54898">
            <v>0</v>
          </cell>
          <cell r="AV54898">
            <v>0</v>
          </cell>
        </row>
        <row r="54899">
          <cell r="D54899" t="str">
            <v>Туризм ва ижтимоий хизматлар</v>
          </cell>
          <cell r="M54899" t="str">
            <v>030</v>
          </cell>
          <cell r="V54899">
            <v>4900000</v>
          </cell>
          <cell r="AF54899">
            <v>0</v>
          </cell>
          <cell r="AJ54899">
            <v>0</v>
          </cell>
          <cell r="AT54899">
            <v>0</v>
          </cell>
          <cell r="AU54899">
            <v>0</v>
          </cell>
          <cell r="AV54899">
            <v>0</v>
          </cell>
        </row>
        <row r="54900">
          <cell r="D54900" t="str">
            <v>Туризм ва ижтимоий хизматлар</v>
          </cell>
          <cell r="M54900" t="str">
            <v>003</v>
          </cell>
          <cell r="V54900">
            <v>165000000</v>
          </cell>
          <cell r="AF54900">
            <v>109000000</v>
          </cell>
          <cell r="AJ54900">
            <v>0</v>
          </cell>
          <cell r="AT54900">
            <v>0</v>
          </cell>
          <cell r="AU54900">
            <v>0</v>
          </cell>
          <cell r="AV54900">
            <v>0</v>
          </cell>
        </row>
        <row r="54901">
          <cell r="D54901" t="str">
            <v>Туризм ва ижтимоий хизматлар</v>
          </cell>
          <cell r="M54901" t="str">
            <v>050</v>
          </cell>
          <cell r="V54901">
            <v>42970000</v>
          </cell>
          <cell r="AF54901">
            <v>0</v>
          </cell>
          <cell r="AJ54901">
            <v>0</v>
          </cell>
          <cell r="AT54901">
            <v>0</v>
          </cell>
          <cell r="AU54901">
            <v>0</v>
          </cell>
          <cell r="AV54901">
            <v>0</v>
          </cell>
        </row>
        <row r="54902">
          <cell r="D54902" t="str">
            <v>Туризм ва ижтимоий хизматлар</v>
          </cell>
          <cell r="M54902" t="str">
            <v>005</v>
          </cell>
          <cell r="V54902">
            <v>666666.66666666663</v>
          </cell>
          <cell r="AF54902">
            <v>0</v>
          </cell>
          <cell r="AJ54902">
            <v>0</v>
          </cell>
          <cell r="AT54902">
            <v>0</v>
          </cell>
          <cell r="AU54902">
            <v>0</v>
          </cell>
          <cell r="AV54902">
            <v>0</v>
          </cell>
        </row>
        <row r="54903">
          <cell r="D54903" t="str">
            <v>Туризм ва ижтимоий хизматлар</v>
          </cell>
          <cell r="M54903" t="str">
            <v>006</v>
          </cell>
          <cell r="V54903">
            <v>4390402</v>
          </cell>
          <cell r="AF54903">
            <v>0</v>
          </cell>
          <cell r="AJ54903">
            <v>0</v>
          </cell>
          <cell r="AT54903">
            <v>0</v>
          </cell>
          <cell r="AU54903">
            <v>0</v>
          </cell>
          <cell r="AV54903">
            <v>0</v>
          </cell>
        </row>
        <row r="54904">
          <cell r="D54904" t="str">
            <v>Туризм ва ижтимоий хизматлар</v>
          </cell>
          <cell r="M54904" t="str">
            <v>051</v>
          </cell>
          <cell r="V54904">
            <v>86856652</v>
          </cell>
          <cell r="AF54904">
            <v>0</v>
          </cell>
          <cell r="AJ54904">
            <v>16713613</v>
          </cell>
          <cell r="AT54904">
            <v>0</v>
          </cell>
          <cell r="AU54904">
            <v>0</v>
          </cell>
          <cell r="AV54904">
            <v>0</v>
          </cell>
        </row>
        <row r="54905">
          <cell r="D54905" t="str">
            <v>Туризм ва ижтимоий хизматлар</v>
          </cell>
          <cell r="M54905" t="str">
            <v>003</v>
          </cell>
          <cell r="V54905">
            <v>957605.33333333337</v>
          </cell>
          <cell r="AF54905">
            <v>1500000</v>
          </cell>
          <cell r="AJ54905">
            <v>0</v>
          </cell>
          <cell r="AT54905">
            <v>0</v>
          </cell>
          <cell r="AU54905">
            <v>0</v>
          </cell>
          <cell r="AV54905">
            <v>0</v>
          </cell>
        </row>
        <row r="54906">
          <cell r="D54906" t="str">
            <v>Туризм ва ижтимоий хизматлар</v>
          </cell>
          <cell r="M54906" t="str">
            <v>002</v>
          </cell>
          <cell r="V54906">
            <v>57197769.666666664</v>
          </cell>
          <cell r="AF54906">
            <v>0</v>
          </cell>
          <cell r="AJ54906">
            <v>0</v>
          </cell>
          <cell r="AT54906">
            <v>0</v>
          </cell>
          <cell r="AU54906">
            <v>0</v>
          </cell>
          <cell r="AV54906">
            <v>0</v>
          </cell>
        </row>
        <row r="54907">
          <cell r="D54907" t="str">
            <v>Туризм ва ижтимоий хизматлар</v>
          </cell>
          <cell r="M54907" t="str">
            <v>033</v>
          </cell>
          <cell r="V54907">
            <v>9061181.666666666</v>
          </cell>
          <cell r="AF54907">
            <v>0</v>
          </cell>
          <cell r="AJ54907">
            <v>0</v>
          </cell>
          <cell r="AT54907">
            <v>0</v>
          </cell>
          <cell r="AU54907">
            <v>0</v>
          </cell>
          <cell r="AV54907">
            <v>0</v>
          </cell>
        </row>
        <row r="54908">
          <cell r="D54908" t="str">
            <v>Туризм ва ижтимоий хизматлар</v>
          </cell>
          <cell r="M54908" t="str">
            <v>033</v>
          </cell>
          <cell r="V54908">
            <v>1405333.3333333333</v>
          </cell>
          <cell r="AF54908">
            <v>0</v>
          </cell>
          <cell r="AJ54908">
            <v>0</v>
          </cell>
          <cell r="AT54908">
            <v>0</v>
          </cell>
          <cell r="AU54908">
            <v>0</v>
          </cell>
          <cell r="AV54908">
            <v>0</v>
          </cell>
        </row>
        <row r="54909">
          <cell r="D54909" t="str">
            <v>Туризм ва ижтимоий хизматлар</v>
          </cell>
          <cell r="M54909" t="str">
            <v>030</v>
          </cell>
          <cell r="V54909">
            <v>5667868.666666667</v>
          </cell>
          <cell r="AF54909">
            <v>23760541</v>
          </cell>
          <cell r="AJ54909">
            <v>0</v>
          </cell>
          <cell r="AT54909">
            <v>0</v>
          </cell>
          <cell r="AU54909">
            <v>0</v>
          </cell>
          <cell r="AV54909">
            <v>0</v>
          </cell>
        </row>
        <row r="54910">
          <cell r="D54910" t="str">
            <v>Туризм ва ижтимоий хизматлар</v>
          </cell>
          <cell r="M54910" t="str">
            <v>033</v>
          </cell>
          <cell r="V54910">
            <v>178570107.33333334</v>
          </cell>
          <cell r="AF54910">
            <v>0</v>
          </cell>
          <cell r="AJ54910">
            <v>0</v>
          </cell>
          <cell r="AT54910">
            <v>0</v>
          </cell>
          <cell r="AU54910">
            <v>0</v>
          </cell>
          <cell r="AV54910">
            <v>0</v>
          </cell>
        </row>
        <row r="54911">
          <cell r="D54911" t="str">
            <v>Туризм ва ижтимоий хизматлар</v>
          </cell>
          <cell r="M54911" t="str">
            <v>033</v>
          </cell>
          <cell r="V54911">
            <v>5718591.333333333</v>
          </cell>
          <cell r="AF54911">
            <v>308009</v>
          </cell>
          <cell r="AJ54911">
            <v>0</v>
          </cell>
          <cell r="AT54911">
            <v>0</v>
          </cell>
          <cell r="AU54911">
            <v>0</v>
          </cell>
          <cell r="AV54911">
            <v>0</v>
          </cell>
        </row>
        <row r="54912">
          <cell r="D54912" t="str">
            <v>Туризм ва ижтимоий хизматлар</v>
          </cell>
          <cell r="M54912" t="str">
            <v>013</v>
          </cell>
          <cell r="V54912">
            <v>19368666.666666668</v>
          </cell>
          <cell r="AF54912">
            <v>0</v>
          </cell>
          <cell r="AJ54912">
            <v>0</v>
          </cell>
          <cell r="AT54912">
            <v>36944449</v>
          </cell>
          <cell r="AU54912">
            <v>36944449</v>
          </cell>
          <cell r="AV54912">
            <v>0</v>
          </cell>
        </row>
        <row r="54913">
          <cell r="D54913" t="str">
            <v>Туризм ва ижтимоий хизматлар</v>
          </cell>
          <cell r="M54913" t="str">
            <v>003</v>
          </cell>
          <cell r="V54913">
            <v>3</v>
          </cell>
          <cell r="AF54913">
            <v>875000</v>
          </cell>
          <cell r="AJ54913">
            <v>0</v>
          </cell>
          <cell r="AT54913">
            <v>0</v>
          </cell>
          <cell r="AU54913">
            <v>0</v>
          </cell>
          <cell r="AV54913">
            <v>0</v>
          </cell>
        </row>
        <row r="54914">
          <cell r="D54914" t="str">
            <v>Туризм ва ижтимоий хизматлар</v>
          </cell>
          <cell r="M54914" t="str">
            <v>030</v>
          </cell>
          <cell r="V54914">
            <v>85471169.666666672</v>
          </cell>
          <cell r="AF54914">
            <v>200000</v>
          </cell>
          <cell r="AJ54914">
            <v>14368000</v>
          </cell>
          <cell r="AT54914">
            <v>0</v>
          </cell>
          <cell r="AU54914">
            <v>0</v>
          </cell>
          <cell r="AV54914">
            <v>0</v>
          </cell>
        </row>
        <row r="54915">
          <cell r="D54915" t="str">
            <v>Туризм ва ижтимоий хизматлар</v>
          </cell>
          <cell r="M54915" t="str">
            <v>003</v>
          </cell>
          <cell r="V54915">
            <v>65980833.333333336</v>
          </cell>
          <cell r="AF54915">
            <v>0</v>
          </cell>
          <cell r="AJ54915">
            <v>0</v>
          </cell>
          <cell r="AT54915">
            <v>0</v>
          </cell>
          <cell r="AU54915">
            <v>0</v>
          </cell>
          <cell r="AV54915">
            <v>0</v>
          </cell>
        </row>
        <row r="54916">
          <cell r="D54916" t="str">
            <v>Туризм ва ижтимоий хизматлар</v>
          </cell>
          <cell r="M54916" t="str">
            <v>033</v>
          </cell>
          <cell r="V54916">
            <v>249355.33333333334</v>
          </cell>
          <cell r="AF54916">
            <v>13883</v>
          </cell>
          <cell r="AJ54916">
            <v>0</v>
          </cell>
          <cell r="AT54916">
            <v>0</v>
          </cell>
          <cell r="AU54916">
            <v>0</v>
          </cell>
          <cell r="AV54916">
            <v>0</v>
          </cell>
        </row>
        <row r="54917">
          <cell r="D54917" t="str">
            <v>Туризм ва ижтимоий хизматлар</v>
          </cell>
          <cell r="M54917" t="str">
            <v>050</v>
          </cell>
          <cell r="V54917">
            <v>3266666.6666666665</v>
          </cell>
          <cell r="AF54917">
            <v>0</v>
          </cell>
          <cell r="AJ54917">
            <v>0</v>
          </cell>
          <cell r="AT54917">
            <v>0</v>
          </cell>
          <cell r="AU54917">
            <v>0</v>
          </cell>
          <cell r="AV54917">
            <v>0</v>
          </cell>
        </row>
        <row r="54918">
          <cell r="D54918" t="str">
            <v>Туризм ва ижтимоий хизматлар</v>
          </cell>
          <cell r="M54918" t="str">
            <v>011</v>
          </cell>
          <cell r="V54918">
            <v>61033333.333333336</v>
          </cell>
          <cell r="AF54918">
            <v>0</v>
          </cell>
          <cell r="AJ54918">
            <v>0</v>
          </cell>
          <cell r="AT54918">
            <v>148717392</v>
          </cell>
          <cell r="AU54918">
            <v>148717392</v>
          </cell>
          <cell r="AV54918">
            <v>0</v>
          </cell>
        </row>
        <row r="54919">
          <cell r="D54919" t="str">
            <v>Туризм ва ижтимоий хизматлар</v>
          </cell>
          <cell r="M54919" t="str">
            <v>008</v>
          </cell>
          <cell r="V54919">
            <v>6871166.666666667</v>
          </cell>
          <cell r="AF54919">
            <v>0</v>
          </cell>
          <cell r="AJ54919">
            <v>0</v>
          </cell>
          <cell r="AT54919">
            <v>18393950</v>
          </cell>
          <cell r="AU54919">
            <v>0</v>
          </cell>
          <cell r="AV54919">
            <v>18393950</v>
          </cell>
        </row>
        <row r="54920">
          <cell r="D54920" t="str">
            <v>Туризм ва ижтимоий хизматлар</v>
          </cell>
          <cell r="M54920" t="str">
            <v>033</v>
          </cell>
          <cell r="V54920">
            <v>1749733.3333333333</v>
          </cell>
          <cell r="AF54920">
            <v>0</v>
          </cell>
          <cell r="AJ54920">
            <v>0</v>
          </cell>
          <cell r="AT54920">
            <v>0</v>
          </cell>
          <cell r="AU54920">
            <v>0</v>
          </cell>
          <cell r="AV54920">
            <v>0</v>
          </cell>
        </row>
        <row r="54921">
          <cell r="D54921" t="str">
            <v>Туризм ва ижтимоий хизматлар</v>
          </cell>
          <cell r="M54921" t="str">
            <v>006</v>
          </cell>
          <cell r="V54921">
            <v>3165000</v>
          </cell>
          <cell r="AF54921">
            <v>960000</v>
          </cell>
          <cell r="AJ54921">
            <v>0</v>
          </cell>
          <cell r="AT54921">
            <v>69999998</v>
          </cell>
          <cell r="AU54921">
            <v>69999998</v>
          </cell>
          <cell r="AV54921">
            <v>0</v>
          </cell>
        </row>
        <row r="54922">
          <cell r="D54922" t="str">
            <v>Туризм ва ижтимоий хизматлар</v>
          </cell>
          <cell r="M54922" t="str">
            <v>033</v>
          </cell>
          <cell r="V54922">
            <v>44561666.666666664</v>
          </cell>
          <cell r="AF54922">
            <v>0</v>
          </cell>
          <cell r="AJ54922">
            <v>0</v>
          </cell>
          <cell r="AT54922">
            <v>66666667</v>
          </cell>
          <cell r="AU54922">
            <v>66666667</v>
          </cell>
          <cell r="AV54922">
            <v>0</v>
          </cell>
        </row>
        <row r="54923">
          <cell r="D54923" t="str">
            <v>Туризм ва ижтимоий хизматлар</v>
          </cell>
          <cell r="M54923" t="str">
            <v>050</v>
          </cell>
          <cell r="V54923">
            <v>17500000</v>
          </cell>
          <cell r="AF54923">
            <v>0</v>
          </cell>
          <cell r="AJ54923">
            <v>0</v>
          </cell>
          <cell r="AT54923">
            <v>0</v>
          </cell>
          <cell r="AU54923">
            <v>0</v>
          </cell>
          <cell r="AV54923">
            <v>0</v>
          </cell>
        </row>
        <row r="54924">
          <cell r="D54924" t="str">
            <v>Туризм ва ижтимоий хизматлар</v>
          </cell>
          <cell r="M54924" t="str">
            <v>012</v>
          </cell>
          <cell r="V54924">
            <v>120000</v>
          </cell>
          <cell r="AF54924">
            <v>0</v>
          </cell>
          <cell r="AJ54924">
            <v>0</v>
          </cell>
          <cell r="AT54924">
            <v>0</v>
          </cell>
          <cell r="AU54924">
            <v>0</v>
          </cell>
          <cell r="AV54924">
            <v>0</v>
          </cell>
        </row>
        <row r="54925">
          <cell r="D54925" t="str">
            <v>Туризм ва ижтимоий хизматлар</v>
          </cell>
          <cell r="M54925" t="str">
            <v>003</v>
          </cell>
          <cell r="V54925">
            <v>287045598</v>
          </cell>
          <cell r="AF54925">
            <v>0</v>
          </cell>
          <cell r="AJ54925">
            <v>23506451</v>
          </cell>
          <cell r="AT54925">
            <v>0</v>
          </cell>
          <cell r="AU54925">
            <v>0</v>
          </cell>
          <cell r="AV54925">
            <v>0</v>
          </cell>
        </row>
        <row r="54926">
          <cell r="D54926" t="str">
            <v>Туризм ва ижтимоий хизматлар</v>
          </cell>
          <cell r="M54926" t="str">
            <v>031</v>
          </cell>
          <cell r="V54926">
            <v>3724668</v>
          </cell>
          <cell r="AF54926">
            <v>5000000</v>
          </cell>
          <cell r="AJ54926">
            <v>2960</v>
          </cell>
          <cell r="AT54926">
            <v>0</v>
          </cell>
          <cell r="AU54926">
            <v>0</v>
          </cell>
          <cell r="AV54926">
            <v>0</v>
          </cell>
        </row>
        <row r="54927">
          <cell r="D54927" t="str">
            <v>Туризм ва ижтимоий хизматлар</v>
          </cell>
          <cell r="M54927" t="str">
            <v>004</v>
          </cell>
          <cell r="V54927">
            <v>100000</v>
          </cell>
          <cell r="AF54927">
            <v>0</v>
          </cell>
          <cell r="AJ54927">
            <v>0</v>
          </cell>
          <cell r="AT54927">
            <v>0</v>
          </cell>
          <cell r="AU54927">
            <v>0</v>
          </cell>
          <cell r="AV54927">
            <v>0</v>
          </cell>
        </row>
        <row r="54928">
          <cell r="D54928" t="str">
            <v>Туризм ва ижтимоий хизматлар</v>
          </cell>
          <cell r="M54928" t="str">
            <v>006</v>
          </cell>
          <cell r="V54928">
            <v>2551991</v>
          </cell>
          <cell r="AF54928">
            <v>0</v>
          </cell>
          <cell r="AJ54928">
            <v>0</v>
          </cell>
          <cell r="AT54928">
            <v>0</v>
          </cell>
          <cell r="AU54928">
            <v>0</v>
          </cell>
          <cell r="AV54928">
            <v>0</v>
          </cell>
        </row>
        <row r="54929">
          <cell r="D54929" t="str">
            <v>Туризм ва ижтимоий хизматлар</v>
          </cell>
          <cell r="M54929" t="str">
            <v>012</v>
          </cell>
          <cell r="V54929">
            <v>4683333.333333333</v>
          </cell>
          <cell r="AF54929">
            <v>0</v>
          </cell>
          <cell r="AJ54929">
            <v>805000</v>
          </cell>
          <cell r="AT54929">
            <v>0</v>
          </cell>
          <cell r="AU54929">
            <v>0</v>
          </cell>
          <cell r="AV54929">
            <v>0</v>
          </cell>
        </row>
        <row r="54930">
          <cell r="D54930" t="str">
            <v>Туризм ва ижтимоий хизматлар</v>
          </cell>
          <cell r="M54930" t="str">
            <v>003</v>
          </cell>
          <cell r="V54930">
            <v>90000000</v>
          </cell>
          <cell r="AF54930">
            <v>0</v>
          </cell>
          <cell r="AJ54930">
            <v>0</v>
          </cell>
          <cell r="AT54930">
            <v>0</v>
          </cell>
          <cell r="AU54930">
            <v>0</v>
          </cell>
          <cell r="AV54930">
            <v>0</v>
          </cell>
        </row>
        <row r="54931">
          <cell r="D54931" t="str">
            <v>Туризм ва ижтимоий хизматлар</v>
          </cell>
          <cell r="M54931" t="str">
            <v>006</v>
          </cell>
          <cell r="V54931">
            <v>630333.33333333337</v>
          </cell>
          <cell r="AF54931">
            <v>0</v>
          </cell>
          <cell r="AJ54931">
            <v>0</v>
          </cell>
          <cell r="AT54931">
            <v>150000000</v>
          </cell>
          <cell r="AU54931">
            <v>150000000</v>
          </cell>
          <cell r="AV54931">
            <v>0</v>
          </cell>
        </row>
        <row r="54932">
          <cell r="D54932" t="str">
            <v>Туризм ва ижтимоий хизматлар</v>
          </cell>
          <cell r="M54932" t="str">
            <v>014</v>
          </cell>
          <cell r="V54932">
            <v>266666.66666666669</v>
          </cell>
          <cell r="AF54932">
            <v>0</v>
          </cell>
          <cell r="AJ54932">
            <v>0</v>
          </cell>
          <cell r="AT54932">
            <v>0</v>
          </cell>
          <cell r="AU54932">
            <v>0</v>
          </cell>
          <cell r="AV54932">
            <v>0</v>
          </cell>
        </row>
        <row r="54933">
          <cell r="D54933" t="str">
            <v>Туризм ва ижтимоий хизматлар</v>
          </cell>
          <cell r="M54933" t="str">
            <v>012</v>
          </cell>
          <cell r="V54933">
            <v>21625000</v>
          </cell>
          <cell r="AF54933">
            <v>60550000</v>
          </cell>
          <cell r="AJ54933">
            <v>3750000</v>
          </cell>
          <cell r="AT54933">
            <v>0</v>
          </cell>
          <cell r="AU54933">
            <v>0</v>
          </cell>
          <cell r="AV54933">
            <v>0</v>
          </cell>
        </row>
        <row r="54934">
          <cell r="D54934" t="str">
            <v>Туризм ва ижтимоий хизматлар</v>
          </cell>
          <cell r="M54934" t="str">
            <v>012</v>
          </cell>
          <cell r="V54934">
            <v>1366666.6666666667</v>
          </cell>
          <cell r="AF54934">
            <v>0</v>
          </cell>
          <cell r="AJ54934">
            <v>0</v>
          </cell>
          <cell r="AT54934">
            <v>0</v>
          </cell>
          <cell r="AU54934">
            <v>0</v>
          </cell>
          <cell r="AV54934">
            <v>0</v>
          </cell>
        </row>
        <row r="54935">
          <cell r="D54935" t="str">
            <v>Туризм ва ижтимоий хизматлар</v>
          </cell>
          <cell r="M54935" t="str">
            <v>003</v>
          </cell>
          <cell r="V54935">
            <v>19485000</v>
          </cell>
          <cell r="AF54935">
            <v>0</v>
          </cell>
          <cell r="AJ54935">
            <v>0</v>
          </cell>
          <cell r="AT54935">
            <v>0</v>
          </cell>
          <cell r="AU54935">
            <v>0</v>
          </cell>
          <cell r="AV54935">
            <v>0</v>
          </cell>
        </row>
        <row r="54936">
          <cell r="D54936" t="str">
            <v>Туризм ва ижтимоий хизматлар</v>
          </cell>
          <cell r="M54936" t="str">
            <v>012</v>
          </cell>
          <cell r="V54936">
            <v>99650000</v>
          </cell>
          <cell r="AF54936">
            <v>15000000</v>
          </cell>
          <cell r="AJ54936">
            <v>0</v>
          </cell>
          <cell r="AT54936">
            <v>0</v>
          </cell>
          <cell r="AU54936">
            <v>0</v>
          </cell>
          <cell r="AV54936">
            <v>0</v>
          </cell>
        </row>
        <row r="54937">
          <cell r="D54937" t="str">
            <v>Туризм ва ижтимоий хизматлар</v>
          </cell>
          <cell r="M54937" t="str">
            <v>057</v>
          </cell>
          <cell r="V54937">
            <v>89594333.333333328</v>
          </cell>
          <cell r="AF54937">
            <v>0</v>
          </cell>
          <cell r="AJ54937">
            <v>0</v>
          </cell>
          <cell r="AT54937">
            <v>0</v>
          </cell>
          <cell r="AU54937">
            <v>0</v>
          </cell>
          <cell r="AV54937">
            <v>0</v>
          </cell>
        </row>
        <row r="54938">
          <cell r="D54938" t="str">
            <v>Туризм ва ижтимоий хизматлар</v>
          </cell>
          <cell r="M54938" t="str">
            <v>011</v>
          </cell>
          <cell r="V54938">
            <v>1773333.3333333333</v>
          </cell>
          <cell r="AF54938">
            <v>0</v>
          </cell>
          <cell r="AJ54938">
            <v>0</v>
          </cell>
          <cell r="AT54938">
            <v>0</v>
          </cell>
          <cell r="AU54938">
            <v>0</v>
          </cell>
          <cell r="AV54938">
            <v>0</v>
          </cell>
        </row>
        <row r="54939">
          <cell r="D54939" t="str">
            <v>Туризм ва ижтимоий хизматлар</v>
          </cell>
          <cell r="M54939" t="str">
            <v>057</v>
          </cell>
          <cell r="V54939">
            <v>47544066.666666664</v>
          </cell>
          <cell r="AF54939">
            <v>0</v>
          </cell>
          <cell r="AJ54939">
            <v>0</v>
          </cell>
          <cell r="AT54939">
            <v>0</v>
          </cell>
          <cell r="AU54939">
            <v>0</v>
          </cell>
          <cell r="AV54939">
            <v>0</v>
          </cell>
        </row>
        <row r="54940">
          <cell r="D54940" t="str">
            <v>Туризм ва ижтимоий хизматлар</v>
          </cell>
          <cell r="M54940" t="str">
            <v>012</v>
          </cell>
          <cell r="V54940">
            <v>10573333.333333334</v>
          </cell>
          <cell r="AF54940">
            <v>0</v>
          </cell>
          <cell r="AJ54940">
            <v>0</v>
          </cell>
          <cell r="AT54940">
            <v>105560811</v>
          </cell>
          <cell r="AU54940">
            <v>105560811</v>
          </cell>
          <cell r="AV54940">
            <v>0</v>
          </cell>
        </row>
        <row r="54941">
          <cell r="D54941" t="str">
            <v>Туризм ва ижтимоий хизматлар</v>
          </cell>
          <cell r="M54941" t="str">
            <v>009</v>
          </cell>
          <cell r="V54941">
            <v>3415333.6666666665</v>
          </cell>
          <cell r="AF54941">
            <v>45908</v>
          </cell>
          <cell r="AJ54941">
            <v>763565</v>
          </cell>
          <cell r="AT54941">
            <v>0</v>
          </cell>
          <cell r="AU54941">
            <v>0</v>
          </cell>
          <cell r="AV54941">
            <v>0</v>
          </cell>
        </row>
        <row r="54942">
          <cell r="D54942" t="str">
            <v>Туризм ва ижтимоий хизматлар</v>
          </cell>
          <cell r="M54942" t="str">
            <v>003</v>
          </cell>
          <cell r="V54942">
            <v>16739066.666666666</v>
          </cell>
          <cell r="AF54942">
            <v>620756</v>
          </cell>
          <cell r="AJ54942">
            <v>103792</v>
          </cell>
          <cell r="AT54942">
            <v>0</v>
          </cell>
          <cell r="AU54942">
            <v>0</v>
          </cell>
          <cell r="AV54942">
            <v>0</v>
          </cell>
        </row>
        <row r="54943">
          <cell r="D54943" t="str">
            <v>Туризм ва ижтимоий хизматлар</v>
          </cell>
          <cell r="M54943" t="str">
            <v>051</v>
          </cell>
          <cell r="V54943">
            <v>64647370.666666664</v>
          </cell>
          <cell r="AF54943">
            <v>0</v>
          </cell>
          <cell r="AJ54943">
            <v>801328</v>
          </cell>
          <cell r="AT54943">
            <v>0</v>
          </cell>
          <cell r="AU54943">
            <v>0</v>
          </cell>
          <cell r="AV54943">
            <v>0</v>
          </cell>
        </row>
        <row r="54944">
          <cell r="D54944" t="str">
            <v>Туризм ва ижтимоий хизматлар</v>
          </cell>
          <cell r="M54944" t="str">
            <v>014</v>
          </cell>
          <cell r="V54944">
            <v>7081468</v>
          </cell>
          <cell r="AF54944">
            <v>0</v>
          </cell>
          <cell r="AJ54944">
            <v>0</v>
          </cell>
          <cell r="AT54944">
            <v>0</v>
          </cell>
          <cell r="AU54944">
            <v>0</v>
          </cell>
          <cell r="AV54944">
            <v>0</v>
          </cell>
        </row>
        <row r="54945">
          <cell r="D54945" t="str">
            <v>Туризм ва ижтимоий хизматлар</v>
          </cell>
          <cell r="M54945" t="str">
            <v>033</v>
          </cell>
          <cell r="V54945">
            <v>2100000</v>
          </cell>
          <cell r="AF54945">
            <v>0</v>
          </cell>
          <cell r="AJ54945">
            <v>400000</v>
          </cell>
          <cell r="AT54945">
            <v>0</v>
          </cell>
          <cell r="AU54945">
            <v>0</v>
          </cell>
          <cell r="AV54945">
            <v>0</v>
          </cell>
        </row>
        <row r="54946">
          <cell r="D54946" t="str">
            <v>Туризм ва ижтимоий хизматлар</v>
          </cell>
          <cell r="M54946" t="str">
            <v>053</v>
          </cell>
          <cell r="V54946">
            <v>8550063.333333334</v>
          </cell>
          <cell r="AF54946">
            <v>1843038</v>
          </cell>
          <cell r="AJ54946">
            <v>1768095</v>
          </cell>
          <cell r="AT54946">
            <v>0</v>
          </cell>
          <cell r="AU54946">
            <v>0</v>
          </cell>
          <cell r="AV54946">
            <v>0</v>
          </cell>
        </row>
        <row r="54947">
          <cell r="D54947" t="str">
            <v>Туризм ва ижтимоий хизматлар</v>
          </cell>
          <cell r="M54947" t="str">
            <v>005</v>
          </cell>
          <cell r="V54947">
            <v>6836374</v>
          </cell>
          <cell r="AF54947">
            <v>600000</v>
          </cell>
          <cell r="AJ54947">
            <v>898900</v>
          </cell>
          <cell r="AT54947">
            <v>0</v>
          </cell>
          <cell r="AU54947">
            <v>0</v>
          </cell>
          <cell r="AV54947">
            <v>0</v>
          </cell>
        </row>
        <row r="54948">
          <cell r="D54948" t="str">
            <v>Туризм ва ижтимоий хизматлар</v>
          </cell>
          <cell r="M54948" t="str">
            <v>009</v>
          </cell>
          <cell r="V54948">
            <v>5664666.666666667</v>
          </cell>
          <cell r="AF54948">
            <v>0</v>
          </cell>
          <cell r="AJ54948">
            <v>0</v>
          </cell>
          <cell r="AT54948">
            <v>172671853</v>
          </cell>
          <cell r="AU54948">
            <v>172671853</v>
          </cell>
          <cell r="AV54948">
            <v>0</v>
          </cell>
        </row>
        <row r="54949">
          <cell r="D54949" t="str">
            <v>Туризм ва ижтимоий хизматлар</v>
          </cell>
          <cell r="M54949" t="str">
            <v>003</v>
          </cell>
          <cell r="V54949">
            <v>429386405</v>
          </cell>
          <cell r="AF54949">
            <v>107209678</v>
          </cell>
          <cell r="AJ54949">
            <v>0</v>
          </cell>
          <cell r="AT54949">
            <v>0</v>
          </cell>
          <cell r="AU54949">
            <v>0</v>
          </cell>
          <cell r="AV54949">
            <v>0</v>
          </cell>
        </row>
        <row r="54950">
          <cell r="D54950" t="str">
            <v>Туризм ва ижтимоий хизматлар</v>
          </cell>
          <cell r="M54950" t="str">
            <v>005</v>
          </cell>
          <cell r="V54950">
            <v>2763333.3333333335</v>
          </cell>
          <cell r="AF54950">
            <v>0</v>
          </cell>
          <cell r="AJ54950">
            <v>0</v>
          </cell>
          <cell r="AT54950">
            <v>0</v>
          </cell>
          <cell r="AU54950">
            <v>0</v>
          </cell>
          <cell r="AV54950">
            <v>0</v>
          </cell>
        </row>
        <row r="54951">
          <cell r="D54951" t="str">
            <v>Туризм ва ижтимоий хизматлар</v>
          </cell>
          <cell r="M54951" t="str">
            <v>057</v>
          </cell>
          <cell r="V54951">
            <v>113149081.66666667</v>
          </cell>
          <cell r="AF54951">
            <v>22850000</v>
          </cell>
          <cell r="AJ54951">
            <v>0</v>
          </cell>
          <cell r="AT54951">
            <v>0</v>
          </cell>
          <cell r="AU54951">
            <v>0</v>
          </cell>
          <cell r="AV54951">
            <v>0</v>
          </cell>
        </row>
        <row r="54952">
          <cell r="D54952" t="str">
            <v>Туризм ва ижтимоий хизматлар</v>
          </cell>
          <cell r="M54952" t="str">
            <v>005</v>
          </cell>
          <cell r="V54952">
            <v>5041666.666666667</v>
          </cell>
          <cell r="AF54952">
            <v>0</v>
          </cell>
          <cell r="AJ54952">
            <v>23241</v>
          </cell>
          <cell r="AT54952">
            <v>0</v>
          </cell>
          <cell r="AU54952">
            <v>0</v>
          </cell>
          <cell r="AV54952">
            <v>0</v>
          </cell>
        </row>
        <row r="54953">
          <cell r="D54953" t="str">
            <v>Туризм ва ижтимоий хизматлар</v>
          </cell>
          <cell r="M54953" t="str">
            <v>005</v>
          </cell>
          <cell r="V54953">
            <v>6783333.333333333</v>
          </cell>
          <cell r="AF54953">
            <v>500000</v>
          </cell>
          <cell r="AJ54953">
            <v>0</v>
          </cell>
          <cell r="AT54953">
            <v>24847648</v>
          </cell>
          <cell r="AU54953">
            <v>0</v>
          </cell>
          <cell r="AV54953">
            <v>24847648</v>
          </cell>
        </row>
        <row r="54954">
          <cell r="D54954" t="str">
            <v>Туризм ва ижтимоий хизматлар</v>
          </cell>
          <cell r="M54954" t="str">
            <v>006</v>
          </cell>
          <cell r="V54954">
            <v>66666.666666666672</v>
          </cell>
          <cell r="AF54954">
            <v>0</v>
          </cell>
          <cell r="AJ54954">
            <v>0</v>
          </cell>
          <cell r="AT54954">
            <v>0</v>
          </cell>
          <cell r="AU54954">
            <v>0</v>
          </cell>
          <cell r="AV54954">
            <v>0</v>
          </cell>
        </row>
        <row r="54955">
          <cell r="D54955" t="str">
            <v>Туризм ва ижтимоий хизматлар</v>
          </cell>
          <cell r="M54955" t="str">
            <v>002</v>
          </cell>
          <cell r="V54955">
            <v>1250000</v>
          </cell>
          <cell r="AF54955">
            <v>2800000</v>
          </cell>
          <cell r="AJ54955">
            <v>0</v>
          </cell>
          <cell r="AT54955">
            <v>0</v>
          </cell>
          <cell r="AU54955">
            <v>0</v>
          </cell>
          <cell r="AV54955">
            <v>0</v>
          </cell>
        </row>
        <row r="54956">
          <cell r="D54956" t="str">
            <v>Туризм ва ижтимоий хизматлар</v>
          </cell>
          <cell r="M54956" t="str">
            <v>030</v>
          </cell>
          <cell r="V54956">
            <v>147070436</v>
          </cell>
          <cell r="AF54956">
            <v>0</v>
          </cell>
          <cell r="AJ54956">
            <v>0</v>
          </cell>
          <cell r="AT54956">
            <v>276002967</v>
          </cell>
          <cell r="AU54956">
            <v>276002967</v>
          </cell>
          <cell r="AV54956">
            <v>0</v>
          </cell>
        </row>
        <row r="54957">
          <cell r="D54957" t="str">
            <v>Туризм ва ижтимоий хизматлар</v>
          </cell>
          <cell r="M54957" t="str">
            <v>002</v>
          </cell>
          <cell r="V54957">
            <v>212729896.66666666</v>
          </cell>
          <cell r="AF54957">
            <v>28978000</v>
          </cell>
          <cell r="AJ54957">
            <v>0</v>
          </cell>
          <cell r="AT54957">
            <v>0</v>
          </cell>
          <cell r="AU54957">
            <v>0</v>
          </cell>
          <cell r="AV54957">
            <v>0</v>
          </cell>
        </row>
        <row r="54958">
          <cell r="D54958" t="str">
            <v>Туризм ва ижтимоий хизматлар</v>
          </cell>
          <cell r="M54958" t="str">
            <v>002</v>
          </cell>
          <cell r="V54958">
            <v>1000000</v>
          </cell>
          <cell r="AF54958">
            <v>1000000</v>
          </cell>
          <cell r="AJ54958">
            <v>0</v>
          </cell>
          <cell r="AT54958">
            <v>0</v>
          </cell>
          <cell r="AU54958">
            <v>0</v>
          </cell>
          <cell r="AV54958">
            <v>0</v>
          </cell>
        </row>
        <row r="54959">
          <cell r="D54959" t="str">
            <v>Туризм ва ижтимоий хизматлар</v>
          </cell>
          <cell r="M54959" t="str">
            <v>002</v>
          </cell>
          <cell r="V54959">
            <v>4545000</v>
          </cell>
          <cell r="AF54959">
            <v>0</v>
          </cell>
          <cell r="AJ54959">
            <v>0</v>
          </cell>
          <cell r="AT54959">
            <v>0</v>
          </cell>
          <cell r="AU54959">
            <v>0</v>
          </cell>
          <cell r="AV54959">
            <v>0</v>
          </cell>
        </row>
        <row r="54960">
          <cell r="D54960" t="str">
            <v>Туризм ва ижтимоий хизматлар</v>
          </cell>
          <cell r="M54960" t="str">
            <v>057</v>
          </cell>
          <cell r="V54960">
            <v>36020135</v>
          </cell>
          <cell r="AF54960">
            <v>967742</v>
          </cell>
          <cell r="AJ54960">
            <v>0</v>
          </cell>
          <cell r="AT54960">
            <v>0</v>
          </cell>
          <cell r="AU54960">
            <v>0</v>
          </cell>
          <cell r="AV54960">
            <v>0</v>
          </cell>
        </row>
        <row r="54961">
          <cell r="D54961" t="str">
            <v>Туризм ва ижтимоий хизматлар</v>
          </cell>
          <cell r="M54961" t="str">
            <v>002</v>
          </cell>
          <cell r="V54961">
            <v>11611967.666666666</v>
          </cell>
          <cell r="AF54961">
            <v>78842</v>
          </cell>
          <cell r="AJ54961">
            <v>1439900</v>
          </cell>
          <cell r="AT54961">
            <v>1500000000</v>
          </cell>
          <cell r="AU54961">
            <v>1500000000</v>
          </cell>
          <cell r="AV54961">
            <v>0</v>
          </cell>
        </row>
        <row r="54962">
          <cell r="D54962" t="str">
            <v>Туризм ва ижтимоий хизматлар</v>
          </cell>
          <cell r="M54962" t="str">
            <v>013</v>
          </cell>
          <cell r="V54962">
            <v>5215000</v>
          </cell>
          <cell r="AF54962">
            <v>0</v>
          </cell>
          <cell r="AJ54962">
            <v>0</v>
          </cell>
          <cell r="AT54962">
            <v>0</v>
          </cell>
          <cell r="AU54962">
            <v>0</v>
          </cell>
          <cell r="AV54962">
            <v>0</v>
          </cell>
        </row>
        <row r="54963">
          <cell r="D54963" t="str">
            <v>Туризм ва ижтимоий хизматлар</v>
          </cell>
          <cell r="M54963" t="str">
            <v>002</v>
          </cell>
          <cell r="V54963">
            <v>95202000</v>
          </cell>
          <cell r="AF54963">
            <v>1500000</v>
          </cell>
          <cell r="AJ54963">
            <v>0</v>
          </cell>
          <cell r="AT54963">
            <v>1341723238</v>
          </cell>
          <cell r="AU54963">
            <v>1341723238</v>
          </cell>
          <cell r="AV54963">
            <v>0</v>
          </cell>
        </row>
        <row r="54964">
          <cell r="D54964" t="str">
            <v>Туризм ва ижтимоий хизматлар</v>
          </cell>
          <cell r="M54964" t="str">
            <v>011</v>
          </cell>
          <cell r="V54964">
            <v>28502666.666666668</v>
          </cell>
          <cell r="AF54964">
            <v>0</v>
          </cell>
          <cell r="AJ54964">
            <v>1000000</v>
          </cell>
          <cell r="AT54964">
            <v>0</v>
          </cell>
          <cell r="AU54964">
            <v>0</v>
          </cell>
          <cell r="AV54964">
            <v>0</v>
          </cell>
        </row>
        <row r="54965">
          <cell r="D54965" t="str">
            <v>Туризм ва ижтимоий хизматлар</v>
          </cell>
          <cell r="M54965" t="str">
            <v>013</v>
          </cell>
          <cell r="V54965">
            <v>15776333.333333334</v>
          </cell>
          <cell r="AF54965">
            <v>0</v>
          </cell>
          <cell r="AJ54965">
            <v>2850000</v>
          </cell>
          <cell r="AT54965">
            <v>0</v>
          </cell>
          <cell r="AU54965">
            <v>0</v>
          </cell>
          <cell r="AV54965">
            <v>0</v>
          </cell>
        </row>
        <row r="54966">
          <cell r="D54966" t="str">
            <v>Туризм ва ижтимоий хизматлар</v>
          </cell>
          <cell r="M54966" t="str">
            <v>053</v>
          </cell>
          <cell r="V54966">
            <v>7638666.666666667</v>
          </cell>
          <cell r="AF54966">
            <v>0</v>
          </cell>
          <cell r="AJ54966">
            <v>400000</v>
          </cell>
          <cell r="AT54966">
            <v>0</v>
          </cell>
          <cell r="AU54966">
            <v>0</v>
          </cell>
          <cell r="AV54966">
            <v>0</v>
          </cell>
        </row>
        <row r="54967">
          <cell r="D54967" t="str">
            <v>Туризм ва ижтимоий хизматлар</v>
          </cell>
          <cell r="M54967" t="str">
            <v>006</v>
          </cell>
          <cell r="V54967">
            <v>1056666.6666666667</v>
          </cell>
          <cell r="AF54967">
            <v>200000</v>
          </cell>
          <cell r="AJ54967">
            <v>200000</v>
          </cell>
          <cell r="AT54967">
            <v>115811804</v>
          </cell>
          <cell r="AU54967">
            <v>115811804</v>
          </cell>
          <cell r="AV54967">
            <v>0</v>
          </cell>
        </row>
        <row r="54968">
          <cell r="D54968" t="str">
            <v>Туризм ва ижтимоий хизматлар</v>
          </cell>
          <cell r="M54968" t="str">
            <v>038</v>
          </cell>
          <cell r="V54968">
            <v>6142333.666666667</v>
          </cell>
          <cell r="AF54968">
            <v>0</v>
          </cell>
          <cell r="AJ54968">
            <v>0</v>
          </cell>
          <cell r="AT54968">
            <v>0</v>
          </cell>
          <cell r="AU54968">
            <v>0</v>
          </cell>
          <cell r="AV54968">
            <v>0</v>
          </cell>
        </row>
        <row r="54969">
          <cell r="D54969" t="str">
            <v>Туризм ва ижтимоий хизматлар</v>
          </cell>
          <cell r="M54969" t="str">
            <v>057</v>
          </cell>
          <cell r="V54969">
            <v>47939000</v>
          </cell>
          <cell r="AF54969">
            <v>1741935</v>
          </cell>
          <cell r="AJ54969">
            <v>0</v>
          </cell>
          <cell r="AT54969">
            <v>0</v>
          </cell>
          <cell r="AU54969">
            <v>0</v>
          </cell>
          <cell r="AV54969">
            <v>0</v>
          </cell>
        </row>
        <row r="54970">
          <cell r="D54970" t="str">
            <v>Туризм ва ижтимоий хизматлар</v>
          </cell>
          <cell r="M54970" t="str">
            <v>002</v>
          </cell>
          <cell r="V54970">
            <v>316700</v>
          </cell>
          <cell r="AF54970">
            <v>0</v>
          </cell>
          <cell r="AJ54970">
            <v>0</v>
          </cell>
          <cell r="AT54970">
            <v>0</v>
          </cell>
          <cell r="AU54970">
            <v>0</v>
          </cell>
          <cell r="AV54970">
            <v>0</v>
          </cell>
        </row>
        <row r="54971">
          <cell r="D54971" t="str">
            <v>Туризм ва ижтимоий хизматлар</v>
          </cell>
          <cell r="M54971" t="str">
            <v>012</v>
          </cell>
          <cell r="V54971">
            <v>1357100</v>
          </cell>
          <cell r="AF54971">
            <v>601400</v>
          </cell>
          <cell r="AJ54971">
            <v>0</v>
          </cell>
          <cell r="AT54971">
            <v>0</v>
          </cell>
          <cell r="AU54971">
            <v>0</v>
          </cell>
          <cell r="AV54971">
            <v>0</v>
          </cell>
        </row>
        <row r="54972">
          <cell r="D54972" t="str">
            <v>Туризм ва ижтимоий хизматлар</v>
          </cell>
          <cell r="M54972" t="str">
            <v>033</v>
          </cell>
          <cell r="V54972">
            <v>3308600.6666666665</v>
          </cell>
          <cell r="AF54972">
            <v>0</v>
          </cell>
          <cell r="AJ54972">
            <v>1069383</v>
          </cell>
          <cell r="AT54972">
            <v>0</v>
          </cell>
          <cell r="AU54972">
            <v>0</v>
          </cell>
          <cell r="AV54972">
            <v>0</v>
          </cell>
        </row>
        <row r="54973">
          <cell r="D54973" t="str">
            <v>Туризм ва ижтимоий хизматлар</v>
          </cell>
          <cell r="M54973" t="str">
            <v>006</v>
          </cell>
          <cell r="V54973">
            <v>680000</v>
          </cell>
          <cell r="AF54973">
            <v>1020000</v>
          </cell>
          <cell r="AJ54973">
            <v>0</v>
          </cell>
          <cell r="AT54973">
            <v>0</v>
          </cell>
          <cell r="AU54973">
            <v>0</v>
          </cell>
          <cell r="AV54973">
            <v>0</v>
          </cell>
        </row>
        <row r="54974">
          <cell r="D54974" t="str">
            <v>Туризм ва ижтимоий хизматлар</v>
          </cell>
          <cell r="M54974" t="str">
            <v>005</v>
          </cell>
          <cell r="V54974">
            <v>666666.66666666663</v>
          </cell>
          <cell r="AF54974">
            <v>0</v>
          </cell>
          <cell r="AJ54974">
            <v>0</v>
          </cell>
          <cell r="AT54974">
            <v>22400000</v>
          </cell>
          <cell r="AU54974">
            <v>0</v>
          </cell>
          <cell r="AV54974">
            <v>22400000</v>
          </cell>
        </row>
        <row r="54975">
          <cell r="D54975" t="str">
            <v>Туризм ва ижтимоий хизматлар</v>
          </cell>
          <cell r="M54975" t="str">
            <v>030</v>
          </cell>
          <cell r="V54975">
            <v>2934368.3333333335</v>
          </cell>
          <cell r="AF54975">
            <v>3018651</v>
          </cell>
          <cell r="AJ54975">
            <v>0</v>
          </cell>
          <cell r="AT54975">
            <v>0</v>
          </cell>
          <cell r="AU54975">
            <v>0</v>
          </cell>
          <cell r="AV54975">
            <v>0</v>
          </cell>
        </row>
        <row r="54976">
          <cell r="D54976" t="str">
            <v>Туризм ва ижтимоий хизматлар</v>
          </cell>
          <cell r="M54976" t="str">
            <v>003</v>
          </cell>
          <cell r="V54976">
            <v>12417635</v>
          </cell>
          <cell r="AF54976">
            <v>0</v>
          </cell>
          <cell r="AJ54976">
            <v>0</v>
          </cell>
          <cell r="AT54976">
            <v>0</v>
          </cell>
          <cell r="AU54976">
            <v>0</v>
          </cell>
          <cell r="AV54976">
            <v>0</v>
          </cell>
        </row>
        <row r="54977">
          <cell r="D54977" t="str">
            <v>Туризм ва ижтимоий хизматлар</v>
          </cell>
          <cell r="M54977" t="str">
            <v>005</v>
          </cell>
          <cell r="V54977">
            <v>1468000</v>
          </cell>
          <cell r="AF54977">
            <v>0</v>
          </cell>
          <cell r="AJ54977">
            <v>0</v>
          </cell>
          <cell r="AT54977">
            <v>17999999</v>
          </cell>
          <cell r="AU54977">
            <v>17999999</v>
          </cell>
          <cell r="AV54977">
            <v>0</v>
          </cell>
        </row>
        <row r="54978">
          <cell r="D54978" t="str">
            <v>Туризм ва ижтимоий хизматлар</v>
          </cell>
          <cell r="M54978" t="str">
            <v>050</v>
          </cell>
          <cell r="V54978">
            <v>90817755</v>
          </cell>
          <cell r="AF54978">
            <v>47051000</v>
          </cell>
          <cell r="AJ54978">
            <v>12667400</v>
          </cell>
          <cell r="AT54978">
            <v>21736693</v>
          </cell>
          <cell r="AU54978">
            <v>21736693</v>
          </cell>
          <cell r="AV54978">
            <v>0</v>
          </cell>
        </row>
        <row r="54979">
          <cell r="D54979" t="str">
            <v>Туризм ва ижтимоий хизматлар</v>
          </cell>
          <cell r="M54979" t="str">
            <v>033</v>
          </cell>
          <cell r="V54979">
            <v>1132970.6666666667</v>
          </cell>
          <cell r="AF54979">
            <v>0</v>
          </cell>
          <cell r="AJ54979">
            <v>0</v>
          </cell>
          <cell r="AT54979">
            <v>0</v>
          </cell>
          <cell r="AU54979">
            <v>0</v>
          </cell>
          <cell r="AV54979">
            <v>0</v>
          </cell>
        </row>
        <row r="54980">
          <cell r="D54980" t="str">
            <v>Туризм ва ижтимоий хизматлар</v>
          </cell>
          <cell r="M54980" t="str">
            <v>004</v>
          </cell>
          <cell r="V54980">
            <v>200000</v>
          </cell>
          <cell r="AF54980">
            <v>0</v>
          </cell>
          <cell r="AJ54980">
            <v>0</v>
          </cell>
          <cell r="AT54980">
            <v>0</v>
          </cell>
          <cell r="AU54980">
            <v>0</v>
          </cell>
          <cell r="AV54980">
            <v>0</v>
          </cell>
        </row>
        <row r="54981">
          <cell r="D54981" t="str">
            <v>Туризм ва ижтимоий хизматлар</v>
          </cell>
          <cell r="M54981" t="str">
            <v>012</v>
          </cell>
          <cell r="V54981">
            <v>2716667</v>
          </cell>
          <cell r="AF54981">
            <v>0</v>
          </cell>
          <cell r="AJ54981">
            <v>0</v>
          </cell>
          <cell r="AT54981">
            <v>0</v>
          </cell>
          <cell r="AU54981">
            <v>0</v>
          </cell>
          <cell r="AV54981">
            <v>0</v>
          </cell>
        </row>
        <row r="54982">
          <cell r="D54982" t="str">
            <v>Туризм ва ижтимоий хизматлар</v>
          </cell>
          <cell r="M54982" t="str">
            <v>049</v>
          </cell>
          <cell r="V54982">
            <v>517764</v>
          </cell>
          <cell r="AF54982">
            <v>24880</v>
          </cell>
          <cell r="AJ54982">
            <v>21968</v>
          </cell>
          <cell r="AT54982">
            <v>0</v>
          </cell>
          <cell r="AU54982">
            <v>0</v>
          </cell>
          <cell r="AV54982">
            <v>0</v>
          </cell>
        </row>
        <row r="54983">
          <cell r="D54983" t="str">
            <v>Туризм ва ижтимоий хизматлар</v>
          </cell>
          <cell r="M54983" t="str">
            <v>014</v>
          </cell>
          <cell r="V54983">
            <v>1177351952</v>
          </cell>
          <cell r="AF54983">
            <v>0</v>
          </cell>
          <cell r="AJ54983">
            <v>0</v>
          </cell>
          <cell r="AT54983">
            <v>0</v>
          </cell>
          <cell r="AU54983">
            <v>0</v>
          </cell>
          <cell r="AV54983">
            <v>0</v>
          </cell>
        </row>
        <row r="54984">
          <cell r="D54984" t="str">
            <v>Туризм ва ижтимоий хизматлар</v>
          </cell>
          <cell r="M54984" t="str">
            <v>003</v>
          </cell>
          <cell r="V54984">
            <v>66666.666666666672</v>
          </cell>
          <cell r="AF54984">
            <v>0</v>
          </cell>
          <cell r="AJ54984">
            <v>0</v>
          </cell>
          <cell r="AT54984">
            <v>0</v>
          </cell>
          <cell r="AU54984">
            <v>0</v>
          </cell>
          <cell r="AV54984">
            <v>0</v>
          </cell>
        </row>
        <row r="54985">
          <cell r="D54985" t="str">
            <v>Туризм ва ижтимоий хизматлар</v>
          </cell>
          <cell r="M54985" t="str">
            <v>014</v>
          </cell>
          <cell r="V54985">
            <v>2430500</v>
          </cell>
          <cell r="AF54985">
            <v>350000</v>
          </cell>
          <cell r="AJ54985">
            <v>200000</v>
          </cell>
          <cell r="AT54985">
            <v>61445668</v>
          </cell>
          <cell r="AU54985">
            <v>61445668</v>
          </cell>
          <cell r="AV54985">
            <v>0</v>
          </cell>
        </row>
        <row r="54986">
          <cell r="D54986" t="str">
            <v>Туризм ва ижтимоий хизматлар</v>
          </cell>
          <cell r="M54986" t="str">
            <v>012</v>
          </cell>
          <cell r="V54986">
            <v>11366666.666666666</v>
          </cell>
          <cell r="AF54986">
            <v>0</v>
          </cell>
          <cell r="AJ54986">
            <v>0</v>
          </cell>
          <cell r="AT54986">
            <v>0</v>
          </cell>
          <cell r="AU54986">
            <v>0</v>
          </cell>
          <cell r="AV54986">
            <v>0</v>
          </cell>
        </row>
        <row r="54987">
          <cell r="D54987" t="str">
            <v>Туризм ва ижтимоий хизматлар</v>
          </cell>
          <cell r="M54987" t="str">
            <v>006</v>
          </cell>
          <cell r="V54987">
            <v>9184333.333333334</v>
          </cell>
          <cell r="AF54987">
            <v>328342</v>
          </cell>
          <cell r="AJ54987">
            <v>764468</v>
          </cell>
          <cell r="AT54987">
            <v>0</v>
          </cell>
          <cell r="AU54987">
            <v>0</v>
          </cell>
          <cell r="AV54987">
            <v>0</v>
          </cell>
        </row>
        <row r="54988">
          <cell r="D54988" t="str">
            <v>Туризм ва ижтимоий хизматлар</v>
          </cell>
          <cell r="M54988" t="str">
            <v>002</v>
          </cell>
          <cell r="V54988">
            <v>13568477.333333334</v>
          </cell>
          <cell r="AF54988">
            <v>0</v>
          </cell>
          <cell r="AJ54988">
            <v>0</v>
          </cell>
          <cell r="AT54988">
            <v>106980930</v>
          </cell>
          <cell r="AU54988">
            <v>106980930</v>
          </cell>
          <cell r="AV54988">
            <v>0</v>
          </cell>
        </row>
        <row r="54989">
          <cell r="D54989" t="str">
            <v>Туризм ва ижтимоий хизматлар</v>
          </cell>
          <cell r="M54989" t="str">
            <v>031</v>
          </cell>
          <cell r="V54989">
            <v>6682195.666666667</v>
          </cell>
          <cell r="AF54989">
            <v>165978992</v>
          </cell>
          <cell r="AJ54989">
            <v>214122</v>
          </cell>
          <cell r="AT54989">
            <v>0</v>
          </cell>
          <cell r="AU54989">
            <v>0</v>
          </cell>
          <cell r="AV54989">
            <v>0</v>
          </cell>
        </row>
        <row r="54990">
          <cell r="D54990" t="str">
            <v>Туризм ва ижтимоий хизматлар</v>
          </cell>
          <cell r="M54990" t="str">
            <v>008</v>
          </cell>
          <cell r="V54990">
            <v>41948973</v>
          </cell>
          <cell r="AF54990">
            <v>0</v>
          </cell>
          <cell r="AJ54990">
            <v>0</v>
          </cell>
          <cell r="AT54990">
            <v>0</v>
          </cell>
          <cell r="AU54990">
            <v>0</v>
          </cell>
          <cell r="AV54990">
            <v>0</v>
          </cell>
        </row>
        <row r="54991">
          <cell r="D54991" t="str">
            <v>Туризм ва ижтимоий хизматлар</v>
          </cell>
          <cell r="M54991" t="str">
            <v>011</v>
          </cell>
          <cell r="V54991">
            <v>3284666.6666666665</v>
          </cell>
          <cell r="AF54991">
            <v>0</v>
          </cell>
          <cell r="AJ54991">
            <v>0</v>
          </cell>
          <cell r="AT54991">
            <v>0</v>
          </cell>
          <cell r="AU54991">
            <v>0</v>
          </cell>
          <cell r="AV54991">
            <v>0</v>
          </cell>
        </row>
        <row r="54992">
          <cell r="D54992" t="str">
            <v>Туризм ва ижтимоий хизматлар</v>
          </cell>
          <cell r="M54992" t="str">
            <v>031</v>
          </cell>
          <cell r="V54992">
            <v>15321275</v>
          </cell>
          <cell r="AF54992">
            <v>0</v>
          </cell>
          <cell r="AJ54992">
            <v>0</v>
          </cell>
          <cell r="AT54992">
            <v>0</v>
          </cell>
          <cell r="AU54992">
            <v>0</v>
          </cell>
          <cell r="AV54992">
            <v>0</v>
          </cell>
        </row>
        <row r="54993">
          <cell r="D54993" t="str">
            <v>Туризм ва ижтимоий хизматлар</v>
          </cell>
          <cell r="M54993" t="str">
            <v>002</v>
          </cell>
          <cell r="V54993">
            <v>15000</v>
          </cell>
          <cell r="AF54993">
            <v>0</v>
          </cell>
          <cell r="AJ54993">
            <v>3</v>
          </cell>
          <cell r="AT54993">
            <v>0</v>
          </cell>
          <cell r="AU54993">
            <v>0</v>
          </cell>
          <cell r="AV54993">
            <v>0</v>
          </cell>
        </row>
        <row r="54994">
          <cell r="D54994" t="str">
            <v>Бошқа турдаги хизматлар</v>
          </cell>
          <cell r="M54994" t="str">
            <v>006</v>
          </cell>
          <cell r="V54994">
            <v>160000</v>
          </cell>
          <cell r="AF54994">
            <v>0</v>
          </cell>
          <cell r="AJ54994">
            <v>0</v>
          </cell>
          <cell r="AT54994">
            <v>0</v>
          </cell>
          <cell r="AU54994">
            <v>0</v>
          </cell>
          <cell r="AV54994">
            <v>0</v>
          </cell>
        </row>
        <row r="54995">
          <cell r="D54995" t="str">
            <v>Бошқа турдаги хизматлар</v>
          </cell>
          <cell r="M54995" t="str">
            <v>006</v>
          </cell>
          <cell r="V54995">
            <v>19684165.666666668</v>
          </cell>
          <cell r="AF54995">
            <v>11167250</v>
          </cell>
          <cell r="AJ54995">
            <v>5000000</v>
          </cell>
          <cell r="AT54995">
            <v>0</v>
          </cell>
          <cell r="AU54995">
            <v>0</v>
          </cell>
          <cell r="AV54995">
            <v>0</v>
          </cell>
        </row>
        <row r="54996">
          <cell r="D54996" t="str">
            <v>Бошқа турдаги хизматлар</v>
          </cell>
          <cell r="M54996" t="str">
            <v>033</v>
          </cell>
          <cell r="V54996">
            <v>850000</v>
          </cell>
          <cell r="AF54996">
            <v>150000</v>
          </cell>
          <cell r="AJ54996">
            <v>150000</v>
          </cell>
          <cell r="AT54996">
            <v>0</v>
          </cell>
          <cell r="AU54996">
            <v>0</v>
          </cell>
          <cell r="AV54996">
            <v>0</v>
          </cell>
        </row>
        <row r="54997">
          <cell r="D54997" t="str">
            <v>Бошқа турдаги хизматлар</v>
          </cell>
          <cell r="M54997" t="str">
            <v>033</v>
          </cell>
          <cell r="V54997">
            <v>2334991.6666666665</v>
          </cell>
          <cell r="AF54997">
            <v>0</v>
          </cell>
          <cell r="AJ54997">
            <v>0</v>
          </cell>
          <cell r="AT54997">
            <v>0</v>
          </cell>
          <cell r="AU54997">
            <v>0</v>
          </cell>
          <cell r="AV54997">
            <v>0</v>
          </cell>
        </row>
        <row r="54998">
          <cell r="D54998" t="str">
            <v>Бошқа турдаги хизматлар</v>
          </cell>
          <cell r="M54998" t="str">
            <v>008</v>
          </cell>
          <cell r="V54998">
            <v>468683.66666666669</v>
          </cell>
          <cell r="AF54998">
            <v>0</v>
          </cell>
          <cell r="AJ54998">
            <v>11078</v>
          </cell>
          <cell r="AT54998">
            <v>0</v>
          </cell>
          <cell r="AU54998">
            <v>0</v>
          </cell>
          <cell r="AV54998">
            <v>0</v>
          </cell>
        </row>
        <row r="54999">
          <cell r="D54999" t="str">
            <v>Бошқа турдаги хизматлар</v>
          </cell>
          <cell r="M54999" t="str">
            <v>033</v>
          </cell>
          <cell r="V54999">
            <v>282870.33333333331</v>
          </cell>
          <cell r="AF54999">
            <v>100000</v>
          </cell>
          <cell r="AJ54999">
            <v>0</v>
          </cell>
          <cell r="AT54999">
            <v>0</v>
          </cell>
          <cell r="AU54999">
            <v>0</v>
          </cell>
          <cell r="AV54999">
            <v>0</v>
          </cell>
        </row>
        <row r="55000">
          <cell r="D55000" t="str">
            <v>Бошқа турдаги хизматлар</v>
          </cell>
          <cell r="M55000" t="str">
            <v>002</v>
          </cell>
          <cell r="V55000">
            <v>15116000</v>
          </cell>
          <cell r="AF55000">
            <v>0</v>
          </cell>
          <cell r="AJ55000">
            <v>0</v>
          </cell>
          <cell r="AT55000">
            <v>173119261</v>
          </cell>
          <cell r="AU55000">
            <v>173119261</v>
          </cell>
          <cell r="AV55000">
            <v>0</v>
          </cell>
        </row>
        <row r="55001">
          <cell r="D55001" t="str">
            <v>Бошқа турдаги хизматлар</v>
          </cell>
          <cell r="M55001" t="str">
            <v>013</v>
          </cell>
          <cell r="V55001">
            <v>175000</v>
          </cell>
          <cell r="AF55001">
            <v>0</v>
          </cell>
          <cell r="AJ55001">
            <v>0</v>
          </cell>
          <cell r="AT55001">
            <v>0</v>
          </cell>
          <cell r="AU55001">
            <v>0</v>
          </cell>
          <cell r="AV55001">
            <v>0</v>
          </cell>
        </row>
        <row r="55002">
          <cell r="D55002" t="str">
            <v>Бошқа турдаги хизматлар</v>
          </cell>
          <cell r="M55002" t="str">
            <v>049</v>
          </cell>
          <cell r="V55002">
            <v>7943333.333333333</v>
          </cell>
          <cell r="AF55002">
            <v>0</v>
          </cell>
          <cell r="AJ55002">
            <v>0</v>
          </cell>
          <cell r="AT55002">
            <v>0</v>
          </cell>
          <cell r="AU55002">
            <v>0</v>
          </cell>
          <cell r="AV55002">
            <v>0</v>
          </cell>
        </row>
        <row r="55003">
          <cell r="D55003" t="str">
            <v>Бошқа турдаги хизматлар</v>
          </cell>
          <cell r="M55003" t="str">
            <v>002</v>
          </cell>
          <cell r="V55003">
            <v>3243666.6666666665</v>
          </cell>
          <cell r="AF55003">
            <v>0</v>
          </cell>
          <cell r="AJ55003">
            <v>1000000</v>
          </cell>
          <cell r="AT55003">
            <v>0</v>
          </cell>
          <cell r="AU55003">
            <v>0</v>
          </cell>
          <cell r="AV55003">
            <v>0</v>
          </cell>
        </row>
        <row r="55004">
          <cell r="D55004" t="str">
            <v>Бошқа турдаги хизматлар</v>
          </cell>
          <cell r="M55004" t="str">
            <v>033</v>
          </cell>
          <cell r="V55004">
            <v>9583967</v>
          </cell>
          <cell r="AF55004">
            <v>2933277</v>
          </cell>
          <cell r="AJ55004">
            <v>2801848</v>
          </cell>
          <cell r="AT55004">
            <v>0</v>
          </cell>
          <cell r="AU55004">
            <v>0</v>
          </cell>
          <cell r="AV55004">
            <v>0</v>
          </cell>
        </row>
        <row r="55005">
          <cell r="D55005" t="str">
            <v>Бошқа турдаги хизматлар</v>
          </cell>
          <cell r="M55005" t="str">
            <v>006</v>
          </cell>
          <cell r="V55005">
            <v>6578880.333333333</v>
          </cell>
          <cell r="AF55005">
            <v>4615001</v>
          </cell>
          <cell r="AJ55005">
            <v>1622034</v>
          </cell>
          <cell r="AT55005">
            <v>0</v>
          </cell>
          <cell r="AU55005">
            <v>0</v>
          </cell>
          <cell r="AV55005">
            <v>0</v>
          </cell>
        </row>
        <row r="55006">
          <cell r="D55006" t="str">
            <v>Бошқа турдаги хизматлар</v>
          </cell>
          <cell r="M55006" t="str">
            <v>051</v>
          </cell>
          <cell r="V55006">
            <v>9176042</v>
          </cell>
          <cell r="AF55006">
            <v>1104663</v>
          </cell>
          <cell r="AJ55006">
            <v>270336</v>
          </cell>
          <cell r="AT55006">
            <v>0</v>
          </cell>
          <cell r="AU55006">
            <v>0</v>
          </cell>
          <cell r="AV55006">
            <v>0</v>
          </cell>
        </row>
        <row r="55007">
          <cell r="D55007" t="str">
            <v>Бошқа турдаги хизматлар</v>
          </cell>
          <cell r="M55007" t="str">
            <v>004</v>
          </cell>
          <cell r="V55007">
            <v>78675642</v>
          </cell>
          <cell r="AF55007">
            <v>91528272</v>
          </cell>
          <cell r="AJ55007">
            <v>22512839</v>
          </cell>
          <cell r="AT55007">
            <v>0</v>
          </cell>
          <cell r="AU55007">
            <v>0</v>
          </cell>
          <cell r="AV55007">
            <v>0</v>
          </cell>
        </row>
        <row r="55008">
          <cell r="D55008" t="str">
            <v>Бошқа турдаги хизматлар</v>
          </cell>
          <cell r="M55008" t="str">
            <v>009</v>
          </cell>
          <cell r="V55008">
            <v>633500.33333333337</v>
          </cell>
          <cell r="AF55008">
            <v>0</v>
          </cell>
          <cell r="AJ55008">
            <v>0</v>
          </cell>
          <cell r="AT55008">
            <v>0</v>
          </cell>
          <cell r="AU55008">
            <v>0</v>
          </cell>
          <cell r="AV55008">
            <v>0</v>
          </cell>
        </row>
        <row r="55009">
          <cell r="D55009" t="str">
            <v>Бошқа турдаги хизматлар</v>
          </cell>
          <cell r="M55009" t="str">
            <v>014</v>
          </cell>
          <cell r="V55009">
            <v>5789003.666666667</v>
          </cell>
          <cell r="AF55009">
            <v>0</v>
          </cell>
          <cell r="AJ55009">
            <v>0</v>
          </cell>
          <cell r="AT55009">
            <v>0</v>
          </cell>
          <cell r="AU55009">
            <v>0</v>
          </cell>
          <cell r="AV55009">
            <v>0</v>
          </cell>
        </row>
        <row r="55010">
          <cell r="D55010" t="str">
            <v>Бошқа турдаги хизматлар</v>
          </cell>
          <cell r="M55010" t="str">
            <v>006</v>
          </cell>
          <cell r="V55010">
            <v>46961230</v>
          </cell>
          <cell r="AF55010">
            <v>10043740</v>
          </cell>
          <cell r="AJ55010">
            <v>8860966</v>
          </cell>
          <cell r="AT55010">
            <v>0</v>
          </cell>
          <cell r="AU55010">
            <v>0</v>
          </cell>
          <cell r="AV55010">
            <v>0</v>
          </cell>
        </row>
        <row r="55011">
          <cell r="D55011" t="str">
            <v>Бошқа турдаги хизматлар</v>
          </cell>
          <cell r="M55011" t="str">
            <v>055</v>
          </cell>
          <cell r="V55011">
            <v>428846.33333333331</v>
          </cell>
          <cell r="AF55011">
            <v>0</v>
          </cell>
          <cell r="AJ55011">
            <v>0</v>
          </cell>
          <cell r="AT55011">
            <v>0</v>
          </cell>
          <cell r="AU55011">
            <v>0</v>
          </cell>
          <cell r="AV55011">
            <v>0</v>
          </cell>
        </row>
        <row r="55012">
          <cell r="D55012" t="str">
            <v>Бошқа турдаги хизматлар</v>
          </cell>
          <cell r="V55012">
            <v>109520</v>
          </cell>
          <cell r="AF55012">
            <v>56000</v>
          </cell>
          <cell r="AJ55012">
            <v>0</v>
          </cell>
          <cell r="AT55012">
            <v>0</v>
          </cell>
          <cell r="AU55012">
            <v>0</v>
          </cell>
          <cell r="AV55012">
            <v>0</v>
          </cell>
        </row>
        <row r="55013">
          <cell r="D55013" t="str">
            <v>Бошқа турдаги хизматлар</v>
          </cell>
          <cell r="M55013" t="str">
            <v>053</v>
          </cell>
          <cell r="V55013">
            <v>886666.66666666663</v>
          </cell>
          <cell r="AF55013">
            <v>0</v>
          </cell>
          <cell r="AJ55013">
            <v>0</v>
          </cell>
          <cell r="AT55013">
            <v>58086697</v>
          </cell>
          <cell r="AU55013">
            <v>58086697</v>
          </cell>
          <cell r="AV55013">
            <v>0</v>
          </cell>
        </row>
        <row r="55014">
          <cell r="D55014" t="str">
            <v>Бошқа турдаги хизматлар</v>
          </cell>
          <cell r="M55014" t="str">
            <v>049</v>
          </cell>
          <cell r="V55014">
            <v>4116470</v>
          </cell>
          <cell r="AF55014">
            <v>19680436</v>
          </cell>
          <cell r="AJ55014">
            <v>716265</v>
          </cell>
          <cell r="AT55014">
            <v>6600000</v>
          </cell>
          <cell r="AU55014">
            <v>6600000</v>
          </cell>
          <cell r="AV55014">
            <v>0</v>
          </cell>
        </row>
        <row r="55015">
          <cell r="D55015" t="str">
            <v>Бошқа турдаги хизматлар</v>
          </cell>
          <cell r="M55015" t="str">
            <v>009</v>
          </cell>
          <cell r="V55015">
            <v>73333.333333333328</v>
          </cell>
          <cell r="AF55015">
            <v>0</v>
          </cell>
          <cell r="AJ55015">
            <v>0</v>
          </cell>
          <cell r="AT55015">
            <v>0</v>
          </cell>
          <cell r="AU55015">
            <v>0</v>
          </cell>
          <cell r="AV55015">
            <v>0</v>
          </cell>
        </row>
        <row r="55016">
          <cell r="D55016" t="str">
            <v>Бошқа турдаги хизматлар</v>
          </cell>
          <cell r="M55016" t="str">
            <v>053</v>
          </cell>
          <cell r="V55016">
            <v>31958124</v>
          </cell>
          <cell r="AF55016">
            <v>15587196</v>
          </cell>
          <cell r="AJ55016">
            <v>5345787</v>
          </cell>
          <cell r="AT55016">
            <v>0</v>
          </cell>
          <cell r="AU55016">
            <v>0</v>
          </cell>
          <cell r="AV55016">
            <v>0</v>
          </cell>
        </row>
        <row r="55017">
          <cell r="D55017" t="str">
            <v>Бошқа турдаги хизматлар</v>
          </cell>
          <cell r="M55017" t="str">
            <v>002</v>
          </cell>
          <cell r="V55017">
            <v>16666666.666666666</v>
          </cell>
          <cell r="AF55017">
            <v>0</v>
          </cell>
          <cell r="AJ55017">
            <v>0</v>
          </cell>
          <cell r="AT55017">
            <v>0</v>
          </cell>
          <cell r="AU55017">
            <v>0</v>
          </cell>
          <cell r="AV55017">
            <v>0</v>
          </cell>
        </row>
        <row r="55018">
          <cell r="D55018" t="str">
            <v>Бошқа турдаги хизматлар</v>
          </cell>
          <cell r="M55018" t="str">
            <v>009</v>
          </cell>
          <cell r="V55018">
            <v>1106667</v>
          </cell>
          <cell r="AF55018">
            <v>0</v>
          </cell>
          <cell r="AJ55018">
            <v>0</v>
          </cell>
          <cell r="AT55018">
            <v>139985730</v>
          </cell>
          <cell r="AU55018">
            <v>139985730</v>
          </cell>
          <cell r="AV55018">
            <v>0</v>
          </cell>
        </row>
        <row r="55019">
          <cell r="D55019" t="str">
            <v>Бошқа турдаги хизматлар</v>
          </cell>
          <cell r="M55019" t="str">
            <v>014</v>
          </cell>
          <cell r="V55019">
            <v>149063795</v>
          </cell>
          <cell r="AF55019">
            <v>43381863</v>
          </cell>
          <cell r="AJ55019">
            <v>25733352</v>
          </cell>
          <cell r="AT55019">
            <v>89295082</v>
          </cell>
          <cell r="AU55019">
            <v>89295082</v>
          </cell>
          <cell r="AV55019">
            <v>0</v>
          </cell>
        </row>
        <row r="55020">
          <cell r="D55020" t="str">
            <v>Бошқа турдаги хизматлар</v>
          </cell>
          <cell r="M55020" t="str">
            <v>033</v>
          </cell>
          <cell r="V55020">
            <v>316666.66666666669</v>
          </cell>
          <cell r="AF55020">
            <v>1400000</v>
          </cell>
          <cell r="AJ55020">
            <v>0</v>
          </cell>
          <cell r="AT55020">
            <v>0</v>
          </cell>
          <cell r="AU55020">
            <v>0</v>
          </cell>
          <cell r="AV55020">
            <v>0</v>
          </cell>
        </row>
        <row r="55021">
          <cell r="D55021" t="str">
            <v>Бошқа турдаги хизматлар</v>
          </cell>
          <cell r="M55021" t="str">
            <v>006</v>
          </cell>
          <cell r="V55021">
            <v>11217924.666666666</v>
          </cell>
          <cell r="AF55021">
            <v>0</v>
          </cell>
          <cell r="AJ55021">
            <v>0</v>
          </cell>
          <cell r="AT55021">
            <v>0</v>
          </cell>
          <cell r="AU55021">
            <v>0</v>
          </cell>
          <cell r="AV55021">
            <v>0</v>
          </cell>
        </row>
        <row r="55022">
          <cell r="D55022" t="str">
            <v>Бошқа турдаги хизматлар</v>
          </cell>
          <cell r="M55022" t="str">
            <v>033</v>
          </cell>
          <cell r="V55022">
            <v>5116928</v>
          </cell>
          <cell r="AF55022">
            <v>0</v>
          </cell>
          <cell r="AJ55022">
            <v>0</v>
          </cell>
          <cell r="AT55022">
            <v>0</v>
          </cell>
          <cell r="AU55022">
            <v>0</v>
          </cell>
          <cell r="AV55022">
            <v>0</v>
          </cell>
        </row>
        <row r="55023">
          <cell r="D55023" t="str">
            <v>Бошқа турдаги хизматлар</v>
          </cell>
          <cell r="M55023" t="str">
            <v>005</v>
          </cell>
          <cell r="V55023">
            <v>3148340</v>
          </cell>
          <cell r="AF55023">
            <v>1560000</v>
          </cell>
          <cell r="AJ55023">
            <v>400000</v>
          </cell>
          <cell r="AT55023">
            <v>0</v>
          </cell>
          <cell r="AU55023">
            <v>0</v>
          </cell>
          <cell r="AV55023">
            <v>0</v>
          </cell>
        </row>
        <row r="55024">
          <cell r="D55024" t="str">
            <v>Бошқа турдаги хизматлар</v>
          </cell>
          <cell r="M55024" t="str">
            <v>014</v>
          </cell>
          <cell r="V55024">
            <v>170758499</v>
          </cell>
          <cell r="AF55024">
            <v>0</v>
          </cell>
          <cell r="AJ55024">
            <v>5759000</v>
          </cell>
          <cell r="AT55024">
            <v>0</v>
          </cell>
          <cell r="AU55024">
            <v>0</v>
          </cell>
          <cell r="AV55024">
            <v>0</v>
          </cell>
        </row>
        <row r="55025">
          <cell r="D55025" t="str">
            <v>Бошқа турдаги хизматлар</v>
          </cell>
          <cell r="M55025" t="str">
            <v>014</v>
          </cell>
          <cell r="V55025">
            <v>3234166.6666666665</v>
          </cell>
          <cell r="AF55025">
            <v>0</v>
          </cell>
          <cell r="AJ55025">
            <v>0</v>
          </cell>
          <cell r="AT55025">
            <v>0</v>
          </cell>
          <cell r="AU55025">
            <v>0</v>
          </cell>
          <cell r="AV55025">
            <v>0</v>
          </cell>
        </row>
        <row r="55026">
          <cell r="D55026" t="str">
            <v>Бошқа турдаги хизматлар</v>
          </cell>
          <cell r="M55026" t="str">
            <v>002</v>
          </cell>
          <cell r="V55026">
            <v>1495334.6666666667</v>
          </cell>
          <cell r="AF55026">
            <v>0</v>
          </cell>
          <cell r="AJ55026">
            <v>15</v>
          </cell>
          <cell r="AT55026">
            <v>0</v>
          </cell>
          <cell r="AU55026">
            <v>0</v>
          </cell>
          <cell r="AV55026">
            <v>0</v>
          </cell>
        </row>
        <row r="55027">
          <cell r="D55027" t="str">
            <v>Бошқа турдаги хизматлар</v>
          </cell>
          <cell r="M55027" t="str">
            <v>048</v>
          </cell>
          <cell r="V55027">
            <v>323333.33333333331</v>
          </cell>
          <cell r="AF55027">
            <v>0</v>
          </cell>
          <cell r="AJ55027">
            <v>0</v>
          </cell>
          <cell r="AT55027">
            <v>0</v>
          </cell>
          <cell r="AU55027">
            <v>0</v>
          </cell>
          <cell r="AV55027">
            <v>0</v>
          </cell>
        </row>
        <row r="55028">
          <cell r="D55028" t="str">
            <v>Бошқа турдаги хизматлар</v>
          </cell>
          <cell r="M55028" t="str">
            <v>004</v>
          </cell>
          <cell r="V55028">
            <v>740000</v>
          </cell>
          <cell r="AF55028">
            <v>0</v>
          </cell>
          <cell r="AJ55028">
            <v>0</v>
          </cell>
          <cell r="AT55028">
            <v>0</v>
          </cell>
          <cell r="AU55028">
            <v>0</v>
          </cell>
          <cell r="AV55028">
            <v>0</v>
          </cell>
        </row>
        <row r="55029">
          <cell r="D55029" t="str">
            <v>Бошқа турдаги хизматлар</v>
          </cell>
          <cell r="M55029" t="str">
            <v>051</v>
          </cell>
          <cell r="V55029">
            <v>1796277</v>
          </cell>
          <cell r="AF55029">
            <v>1002226</v>
          </cell>
          <cell r="AJ55029">
            <v>222152</v>
          </cell>
          <cell r="AT55029">
            <v>0</v>
          </cell>
          <cell r="AU55029">
            <v>0</v>
          </cell>
          <cell r="AV55029">
            <v>0</v>
          </cell>
        </row>
        <row r="55030">
          <cell r="D55030" t="str">
            <v>Бошқа турдаги хизматлар</v>
          </cell>
          <cell r="M55030" t="str">
            <v>031</v>
          </cell>
          <cell r="V55030">
            <v>16010222.333333334</v>
          </cell>
          <cell r="AF55030">
            <v>2532987</v>
          </cell>
          <cell r="AJ55030">
            <v>3200000</v>
          </cell>
          <cell r="AT55030">
            <v>87173582</v>
          </cell>
          <cell r="AU55030">
            <v>0</v>
          </cell>
          <cell r="AV55030">
            <v>87173582</v>
          </cell>
        </row>
        <row r="55031">
          <cell r="D55031" t="str">
            <v>Бошқа турдаги хизматлар</v>
          </cell>
          <cell r="M55031" t="str">
            <v>002</v>
          </cell>
          <cell r="V55031">
            <v>6970467</v>
          </cell>
          <cell r="AF55031">
            <v>0</v>
          </cell>
          <cell r="AJ55031">
            <v>950000</v>
          </cell>
          <cell r="AT55031">
            <v>0</v>
          </cell>
          <cell r="AU55031">
            <v>0</v>
          </cell>
          <cell r="AV55031">
            <v>0</v>
          </cell>
        </row>
        <row r="55032">
          <cell r="D55032" t="str">
            <v>Бошқа турдаги хизматлар</v>
          </cell>
          <cell r="M55032" t="str">
            <v>004</v>
          </cell>
          <cell r="V55032">
            <v>461666.66666666669</v>
          </cell>
          <cell r="AF55032">
            <v>0</v>
          </cell>
          <cell r="AJ55032">
            <v>0</v>
          </cell>
          <cell r="AT55032">
            <v>0</v>
          </cell>
          <cell r="AU55032">
            <v>0</v>
          </cell>
          <cell r="AV55032">
            <v>0</v>
          </cell>
        </row>
        <row r="55033">
          <cell r="D55033" t="str">
            <v>Бошқа турдаги хизматлар</v>
          </cell>
          <cell r="M55033" t="str">
            <v>033</v>
          </cell>
          <cell r="V55033">
            <v>20157193</v>
          </cell>
          <cell r="AF55033">
            <v>0</v>
          </cell>
          <cell r="AJ55033">
            <v>2882700</v>
          </cell>
          <cell r="AT55033">
            <v>0</v>
          </cell>
          <cell r="AU55033">
            <v>0</v>
          </cell>
          <cell r="AV55033">
            <v>0</v>
          </cell>
        </row>
        <row r="55034">
          <cell r="D55034" t="str">
            <v>Бошқа турдаги хизматлар</v>
          </cell>
          <cell r="M55034" t="str">
            <v>033</v>
          </cell>
          <cell r="V55034">
            <v>1166666.6666666667</v>
          </cell>
          <cell r="AF55034">
            <v>0</v>
          </cell>
          <cell r="AJ55034">
            <v>0</v>
          </cell>
          <cell r="AT55034">
            <v>0</v>
          </cell>
          <cell r="AU55034">
            <v>0</v>
          </cell>
          <cell r="AV55034">
            <v>0</v>
          </cell>
        </row>
        <row r="55035">
          <cell r="D55035" t="str">
            <v>Бошқа турдаги хизматлар</v>
          </cell>
          <cell r="M55035" t="str">
            <v>031</v>
          </cell>
          <cell r="V55035">
            <v>11164000.666666666</v>
          </cell>
          <cell r="AF55035">
            <v>120000</v>
          </cell>
          <cell r="AJ55035">
            <v>741000</v>
          </cell>
          <cell r="AT55035">
            <v>6700000</v>
          </cell>
          <cell r="AU55035">
            <v>0</v>
          </cell>
          <cell r="AV55035">
            <v>6700000</v>
          </cell>
        </row>
        <row r="55036">
          <cell r="D55036" t="str">
            <v>Бошқа турдаги хизматлар</v>
          </cell>
          <cell r="M55036" t="str">
            <v>011</v>
          </cell>
          <cell r="V55036">
            <v>3411933.6666666665</v>
          </cell>
          <cell r="AF55036">
            <v>0</v>
          </cell>
          <cell r="AJ55036">
            <v>0</v>
          </cell>
          <cell r="AT55036">
            <v>0</v>
          </cell>
          <cell r="AU55036">
            <v>0</v>
          </cell>
          <cell r="AV55036">
            <v>0</v>
          </cell>
        </row>
        <row r="55037">
          <cell r="D55037" t="str">
            <v>Бошқа турдаги хизматлар</v>
          </cell>
          <cell r="M55037" t="str">
            <v>003</v>
          </cell>
          <cell r="V55037">
            <v>9744526.666666666</v>
          </cell>
          <cell r="AF55037">
            <v>2</v>
          </cell>
          <cell r="AJ55037">
            <v>0</v>
          </cell>
          <cell r="AT55037">
            <v>0</v>
          </cell>
          <cell r="AU55037">
            <v>0</v>
          </cell>
          <cell r="AV55037">
            <v>0</v>
          </cell>
        </row>
        <row r="55038">
          <cell r="D55038" t="str">
            <v>Бошқа турдаги хизматлар</v>
          </cell>
          <cell r="M55038" t="str">
            <v>003</v>
          </cell>
          <cell r="V55038">
            <v>33830000</v>
          </cell>
          <cell r="AF55038">
            <v>0</v>
          </cell>
          <cell r="AJ55038">
            <v>3206000</v>
          </cell>
          <cell r="AT55038">
            <v>0</v>
          </cell>
          <cell r="AU55038">
            <v>0</v>
          </cell>
          <cell r="AV55038">
            <v>0</v>
          </cell>
        </row>
        <row r="55039">
          <cell r="D55039" t="str">
            <v>Бошқа турдаги хизматлар</v>
          </cell>
          <cell r="M55039" t="str">
            <v>004</v>
          </cell>
          <cell r="V55039">
            <v>2633333.3333333335</v>
          </cell>
          <cell r="AF55039">
            <v>400000</v>
          </cell>
          <cell r="AJ55039">
            <v>500000</v>
          </cell>
          <cell r="AT55039">
            <v>0</v>
          </cell>
          <cell r="AU55039">
            <v>0</v>
          </cell>
          <cell r="AV55039">
            <v>0</v>
          </cell>
        </row>
        <row r="55040">
          <cell r="D55040" t="str">
            <v>Бошқа турдаги хизматлар</v>
          </cell>
          <cell r="M55040" t="str">
            <v>033</v>
          </cell>
          <cell r="V55040">
            <v>13353333.333333334</v>
          </cell>
          <cell r="AF55040">
            <v>0</v>
          </cell>
          <cell r="AJ55040">
            <v>0</v>
          </cell>
          <cell r="AT55040">
            <v>0</v>
          </cell>
          <cell r="AU55040">
            <v>0</v>
          </cell>
          <cell r="AV55040">
            <v>0</v>
          </cell>
        </row>
        <row r="55041">
          <cell r="D55041" t="str">
            <v>Бошқа турдаги хизматлар</v>
          </cell>
          <cell r="M55041" t="str">
            <v>006</v>
          </cell>
          <cell r="V55041">
            <v>1826666.6666666667</v>
          </cell>
          <cell r="AF55041">
            <v>0</v>
          </cell>
          <cell r="AJ55041">
            <v>0</v>
          </cell>
          <cell r="AT55041">
            <v>0</v>
          </cell>
          <cell r="AU55041">
            <v>0</v>
          </cell>
          <cell r="AV55041">
            <v>0</v>
          </cell>
        </row>
        <row r="55042">
          <cell r="D55042" t="str">
            <v>Бошқа турдаги хизматлар</v>
          </cell>
          <cell r="M55042" t="str">
            <v>033</v>
          </cell>
          <cell r="V55042">
            <v>2458500</v>
          </cell>
          <cell r="AF55042">
            <v>0</v>
          </cell>
          <cell r="AJ55042">
            <v>0</v>
          </cell>
          <cell r="AT55042">
            <v>0</v>
          </cell>
          <cell r="AU55042">
            <v>0</v>
          </cell>
          <cell r="AV55042">
            <v>0</v>
          </cell>
        </row>
        <row r="55043">
          <cell r="D55043" t="str">
            <v>Бошқа турдаги хизматлар</v>
          </cell>
          <cell r="M55043" t="str">
            <v>005</v>
          </cell>
          <cell r="V55043">
            <v>626666.66666666663</v>
          </cell>
          <cell r="AF55043">
            <v>0</v>
          </cell>
          <cell r="AJ55043">
            <v>0</v>
          </cell>
          <cell r="AT55043">
            <v>60000000</v>
          </cell>
          <cell r="AU55043">
            <v>60000000</v>
          </cell>
          <cell r="AV55043">
            <v>0</v>
          </cell>
        </row>
        <row r="55044">
          <cell r="D55044" t="str">
            <v>Бошқа турдаги хизматлар</v>
          </cell>
          <cell r="M55044" t="str">
            <v>006</v>
          </cell>
          <cell r="V55044">
            <v>51048566.666666664</v>
          </cell>
          <cell r="AF55044">
            <v>0</v>
          </cell>
          <cell r="AJ55044">
            <v>0</v>
          </cell>
          <cell r="AT55044">
            <v>0</v>
          </cell>
          <cell r="AU55044">
            <v>0</v>
          </cell>
          <cell r="AV55044">
            <v>0</v>
          </cell>
        </row>
        <row r="55045">
          <cell r="D55045" t="str">
            <v>Бошқа турдаги хизматлар</v>
          </cell>
          <cell r="M55045" t="str">
            <v>051</v>
          </cell>
          <cell r="V55045">
            <v>6666666.666666667</v>
          </cell>
          <cell r="AF55045">
            <v>12710000</v>
          </cell>
          <cell r="AJ55045">
            <v>0</v>
          </cell>
          <cell r="AT55045">
            <v>0</v>
          </cell>
          <cell r="AU55045">
            <v>0</v>
          </cell>
          <cell r="AV55045">
            <v>0</v>
          </cell>
        </row>
        <row r="55046">
          <cell r="D55046" t="str">
            <v>Бошқа турдаги хизматлар</v>
          </cell>
          <cell r="M55046" t="str">
            <v>002</v>
          </cell>
          <cell r="V55046">
            <v>67298666.666666672</v>
          </cell>
          <cell r="AF55046">
            <v>13642050</v>
          </cell>
          <cell r="AJ55046">
            <v>0</v>
          </cell>
          <cell r="AT55046">
            <v>0</v>
          </cell>
          <cell r="AU55046">
            <v>0</v>
          </cell>
          <cell r="AV55046">
            <v>0</v>
          </cell>
        </row>
        <row r="55047">
          <cell r="D55047" t="str">
            <v>Бошқа турдаги хизматлар</v>
          </cell>
          <cell r="M55047" t="str">
            <v>009</v>
          </cell>
          <cell r="V55047">
            <v>71616666.666666672</v>
          </cell>
          <cell r="AF55047">
            <v>38000000</v>
          </cell>
          <cell r="AJ55047">
            <v>5000000</v>
          </cell>
          <cell r="AT55047">
            <v>0</v>
          </cell>
          <cell r="AU55047">
            <v>0</v>
          </cell>
          <cell r="AV55047">
            <v>0</v>
          </cell>
        </row>
        <row r="55048">
          <cell r="D55048" t="str">
            <v>Бошқа турдаги хизматлар</v>
          </cell>
          <cell r="M55048" t="str">
            <v>011</v>
          </cell>
          <cell r="V55048">
            <v>50216969</v>
          </cell>
          <cell r="AF55048">
            <v>114725727</v>
          </cell>
          <cell r="AJ55048">
            <v>10011648</v>
          </cell>
          <cell r="AT55048">
            <v>0</v>
          </cell>
          <cell r="AU55048">
            <v>0</v>
          </cell>
          <cell r="AV55048">
            <v>0</v>
          </cell>
        </row>
        <row r="55049">
          <cell r="D55049" t="str">
            <v>Бошқа турдаги хизматлар</v>
          </cell>
          <cell r="M55049" t="str">
            <v>006</v>
          </cell>
          <cell r="V55049">
            <v>15429666.666666666</v>
          </cell>
          <cell r="AF55049">
            <v>0</v>
          </cell>
          <cell r="AJ55049">
            <v>0</v>
          </cell>
          <cell r="AT55049">
            <v>704056434</v>
          </cell>
          <cell r="AU55049">
            <v>704056434</v>
          </cell>
          <cell r="AV55049">
            <v>0</v>
          </cell>
        </row>
        <row r="55050">
          <cell r="D55050" t="str">
            <v>Бошқа турдаги хизматлар</v>
          </cell>
          <cell r="M55050" t="str">
            <v>009</v>
          </cell>
          <cell r="V55050">
            <v>1736227.3333333333</v>
          </cell>
          <cell r="AF55050">
            <v>20825</v>
          </cell>
          <cell r="AJ55050">
            <v>208248</v>
          </cell>
          <cell r="AT55050">
            <v>0</v>
          </cell>
          <cell r="AU55050">
            <v>0</v>
          </cell>
          <cell r="AV55050">
            <v>0</v>
          </cell>
        </row>
        <row r="55051">
          <cell r="D55051" t="str">
            <v>Бошқа турдаги хизматлар</v>
          </cell>
          <cell r="M55051" t="str">
            <v>049</v>
          </cell>
          <cell r="V55051">
            <v>7391666.666666667</v>
          </cell>
          <cell r="AF55051">
            <v>0</v>
          </cell>
          <cell r="AJ55051">
            <v>0</v>
          </cell>
          <cell r="AT55051">
            <v>0</v>
          </cell>
          <cell r="AU55051">
            <v>0</v>
          </cell>
          <cell r="AV55051">
            <v>0</v>
          </cell>
        </row>
        <row r="55052">
          <cell r="D55052" t="str">
            <v>Бошқа турдаги хизматлар</v>
          </cell>
          <cell r="M55052" t="str">
            <v>014</v>
          </cell>
          <cell r="V55052">
            <v>28505573.666666668</v>
          </cell>
          <cell r="AF55052">
            <v>0</v>
          </cell>
          <cell r="AJ55052">
            <v>0</v>
          </cell>
          <cell r="AT55052">
            <v>0</v>
          </cell>
          <cell r="AU55052">
            <v>0</v>
          </cell>
          <cell r="AV55052">
            <v>0</v>
          </cell>
        </row>
        <row r="55053">
          <cell r="D55053" t="str">
            <v>Бошқа турдаги хизматлар</v>
          </cell>
          <cell r="M55053" t="str">
            <v>004</v>
          </cell>
          <cell r="V55053">
            <v>900000</v>
          </cell>
          <cell r="AF55053">
            <v>350000</v>
          </cell>
          <cell r="AJ55053">
            <v>0</v>
          </cell>
          <cell r="AT55053">
            <v>0</v>
          </cell>
          <cell r="AU55053">
            <v>0</v>
          </cell>
          <cell r="AV55053">
            <v>0</v>
          </cell>
        </row>
        <row r="55054">
          <cell r="D55054" t="str">
            <v>Бошқа турдаги хизматлар</v>
          </cell>
          <cell r="M55054" t="str">
            <v>005</v>
          </cell>
          <cell r="V55054">
            <v>220477333.33333334</v>
          </cell>
          <cell r="AF55054">
            <v>0</v>
          </cell>
          <cell r="AJ55054">
            <v>0</v>
          </cell>
          <cell r="AT55054">
            <v>450000000</v>
          </cell>
          <cell r="AU55054">
            <v>450000000</v>
          </cell>
          <cell r="AV55054">
            <v>0</v>
          </cell>
        </row>
        <row r="55055">
          <cell r="D55055" t="str">
            <v>Бошқа турдаги хизматлар</v>
          </cell>
          <cell r="M55055" t="str">
            <v>011</v>
          </cell>
          <cell r="V55055">
            <v>23987048.333333332</v>
          </cell>
          <cell r="AF55055">
            <v>0</v>
          </cell>
          <cell r="AJ55055">
            <v>0</v>
          </cell>
          <cell r="AT55055">
            <v>0</v>
          </cell>
          <cell r="AU55055">
            <v>0</v>
          </cell>
          <cell r="AV55055">
            <v>0</v>
          </cell>
        </row>
        <row r="55056">
          <cell r="D55056" t="str">
            <v>Бошқа турдаги хизматлар</v>
          </cell>
          <cell r="M55056" t="str">
            <v>005</v>
          </cell>
          <cell r="V55056">
            <v>131221334</v>
          </cell>
          <cell r="AF55056">
            <v>0</v>
          </cell>
          <cell r="AJ55056">
            <v>0</v>
          </cell>
          <cell r="AT55056">
            <v>0</v>
          </cell>
          <cell r="AU55056">
            <v>0</v>
          </cell>
          <cell r="AV55056">
            <v>0</v>
          </cell>
        </row>
        <row r="55057">
          <cell r="D55057" t="str">
            <v>Бошқа турдаги хизматлар</v>
          </cell>
          <cell r="M55057" t="str">
            <v>013</v>
          </cell>
          <cell r="V55057">
            <v>103090937</v>
          </cell>
          <cell r="AF55057">
            <v>0</v>
          </cell>
          <cell r="AJ55057">
            <v>1532500</v>
          </cell>
          <cell r="AT55057">
            <v>0</v>
          </cell>
          <cell r="AU55057">
            <v>0</v>
          </cell>
          <cell r="AV55057">
            <v>0</v>
          </cell>
        </row>
        <row r="55058">
          <cell r="D55058" t="str">
            <v>Бошқа турдаги хизматлар</v>
          </cell>
          <cell r="M55058" t="str">
            <v>003</v>
          </cell>
          <cell r="V55058">
            <v>2763333.6666666665</v>
          </cell>
          <cell r="AF55058">
            <v>0</v>
          </cell>
          <cell r="AJ55058">
            <v>0</v>
          </cell>
          <cell r="AT55058">
            <v>22240000</v>
          </cell>
          <cell r="AU55058">
            <v>22240000</v>
          </cell>
          <cell r="AV55058">
            <v>0</v>
          </cell>
        </row>
        <row r="55059">
          <cell r="D55059" t="str">
            <v>Бошқа турдаги хизматлар</v>
          </cell>
          <cell r="M55059" t="str">
            <v>031</v>
          </cell>
          <cell r="V55059">
            <v>263426393.66666666</v>
          </cell>
          <cell r="AF55059">
            <v>11968565</v>
          </cell>
          <cell r="AJ55059">
            <v>0</v>
          </cell>
          <cell r="AT55059">
            <v>0</v>
          </cell>
          <cell r="AU55059">
            <v>0</v>
          </cell>
          <cell r="AV55059">
            <v>0</v>
          </cell>
        </row>
        <row r="55060">
          <cell r="D55060" t="str">
            <v>Бошқа турдаги хизматлар</v>
          </cell>
          <cell r="M55060" t="str">
            <v>031</v>
          </cell>
          <cell r="V55060">
            <v>4308822839.666667</v>
          </cell>
          <cell r="AF55060">
            <v>1619426395</v>
          </cell>
          <cell r="AJ55060">
            <v>1006429389</v>
          </cell>
          <cell r="AT55060">
            <v>0</v>
          </cell>
          <cell r="AU55060">
            <v>0</v>
          </cell>
          <cell r="AV55060">
            <v>0</v>
          </cell>
        </row>
        <row r="55061">
          <cell r="D55061" t="str">
            <v>Бошқа турдаги хизматлар</v>
          </cell>
          <cell r="M55061" t="str">
            <v>006</v>
          </cell>
          <cell r="V55061">
            <v>8571666.666666666</v>
          </cell>
          <cell r="AF55061">
            <v>3000000</v>
          </cell>
          <cell r="AJ55061">
            <v>0</v>
          </cell>
          <cell r="AT55061">
            <v>49000000</v>
          </cell>
          <cell r="AU55061">
            <v>49000000</v>
          </cell>
          <cell r="AV55061">
            <v>0</v>
          </cell>
        </row>
        <row r="55062">
          <cell r="D55062" t="str">
            <v>Бошқа турдаги хизматлар</v>
          </cell>
          <cell r="M55062" t="str">
            <v>031</v>
          </cell>
          <cell r="V55062">
            <v>105777795</v>
          </cell>
          <cell r="AF55062">
            <v>42746568</v>
          </cell>
          <cell r="AJ55062">
            <v>10461384</v>
          </cell>
          <cell r="AT55062">
            <v>0</v>
          </cell>
          <cell r="AU55062">
            <v>0</v>
          </cell>
          <cell r="AV55062">
            <v>0</v>
          </cell>
        </row>
        <row r="55063">
          <cell r="D55063" t="str">
            <v>Бошқа турдаги хизматлар</v>
          </cell>
          <cell r="M55063" t="str">
            <v>033</v>
          </cell>
          <cell r="V55063">
            <v>8059733.333333333</v>
          </cell>
          <cell r="AF55063">
            <v>0</v>
          </cell>
          <cell r="AJ55063">
            <v>0</v>
          </cell>
          <cell r="AT55063">
            <v>0</v>
          </cell>
          <cell r="AU55063">
            <v>0</v>
          </cell>
          <cell r="AV55063">
            <v>0</v>
          </cell>
        </row>
        <row r="55064">
          <cell r="D55064" t="str">
            <v>Бошқа турдаги хизматлар</v>
          </cell>
          <cell r="M55064" t="str">
            <v>014</v>
          </cell>
          <cell r="V55064">
            <v>3658333.3333333335</v>
          </cell>
          <cell r="AF55064">
            <v>0</v>
          </cell>
          <cell r="AJ55064">
            <v>0</v>
          </cell>
          <cell r="AT55064">
            <v>57500333</v>
          </cell>
          <cell r="AU55064">
            <v>57500333</v>
          </cell>
          <cell r="AV55064">
            <v>0</v>
          </cell>
        </row>
        <row r="55065">
          <cell r="D55065" t="str">
            <v>Бошқа турдаги хизматлар</v>
          </cell>
          <cell r="M55065" t="str">
            <v>006</v>
          </cell>
          <cell r="V55065">
            <v>63901714.666666664</v>
          </cell>
          <cell r="AF55065">
            <v>21050198</v>
          </cell>
          <cell r="AJ55065">
            <v>19130671</v>
          </cell>
          <cell r="AT55065">
            <v>0</v>
          </cell>
          <cell r="AU55065">
            <v>0</v>
          </cell>
          <cell r="AV55065">
            <v>0</v>
          </cell>
        </row>
        <row r="55066">
          <cell r="D55066" t="str">
            <v>Бошқа турдаги хизматлар</v>
          </cell>
          <cell r="M55066" t="str">
            <v>006</v>
          </cell>
          <cell r="V55066">
            <v>6942667</v>
          </cell>
          <cell r="AF55066">
            <v>0</v>
          </cell>
          <cell r="AJ55066">
            <v>0</v>
          </cell>
          <cell r="AT55066">
            <v>0</v>
          </cell>
          <cell r="AU55066">
            <v>0</v>
          </cell>
          <cell r="AV55066">
            <v>0</v>
          </cell>
        </row>
        <row r="55067">
          <cell r="D55067" t="str">
            <v>Бошқа турдаги хизматлар</v>
          </cell>
          <cell r="M55067" t="str">
            <v>003</v>
          </cell>
          <cell r="V55067">
            <v>250000</v>
          </cell>
          <cell r="AF55067">
            <v>0</v>
          </cell>
          <cell r="AJ55067">
            <v>0</v>
          </cell>
          <cell r="AT55067">
            <v>0</v>
          </cell>
          <cell r="AU55067">
            <v>0</v>
          </cell>
          <cell r="AV55067">
            <v>0</v>
          </cell>
        </row>
        <row r="55068">
          <cell r="D55068" t="str">
            <v>Бошқа турдаги хизматлар</v>
          </cell>
          <cell r="M55068" t="str">
            <v>003</v>
          </cell>
          <cell r="V55068">
            <v>63666666.666666664</v>
          </cell>
          <cell r="AF55068">
            <v>0</v>
          </cell>
          <cell r="AJ55068">
            <v>0</v>
          </cell>
          <cell r="AT55068">
            <v>0</v>
          </cell>
          <cell r="AU55068">
            <v>0</v>
          </cell>
          <cell r="AV55068">
            <v>0</v>
          </cell>
        </row>
        <row r="55069">
          <cell r="D55069" t="str">
            <v>Бошқа турдаги хизматлар</v>
          </cell>
          <cell r="M55069" t="str">
            <v>014</v>
          </cell>
          <cell r="V55069">
            <v>107509477.33333333</v>
          </cell>
          <cell r="AF55069">
            <v>0</v>
          </cell>
          <cell r="AJ55069">
            <v>0</v>
          </cell>
          <cell r="AT55069">
            <v>144913828</v>
          </cell>
          <cell r="AU55069">
            <v>144913828</v>
          </cell>
          <cell r="AV55069">
            <v>0</v>
          </cell>
        </row>
        <row r="55070">
          <cell r="D55070" t="str">
            <v>Бошқа турдаги хизматлар</v>
          </cell>
          <cell r="M55070" t="str">
            <v>005</v>
          </cell>
          <cell r="V55070">
            <v>88079396</v>
          </cell>
          <cell r="AF55070">
            <v>7227130</v>
          </cell>
          <cell r="AJ55070">
            <v>2891206</v>
          </cell>
          <cell r="AT55070">
            <v>0</v>
          </cell>
          <cell r="AU55070">
            <v>0</v>
          </cell>
          <cell r="AV55070">
            <v>0</v>
          </cell>
        </row>
        <row r="55071">
          <cell r="D55071" t="str">
            <v>Бошқа турдаги хизматлар</v>
          </cell>
          <cell r="M55071" t="str">
            <v>005</v>
          </cell>
          <cell r="V55071">
            <v>6275000</v>
          </cell>
          <cell r="AF55071">
            <v>8500000</v>
          </cell>
          <cell r="AJ55071">
            <v>0</v>
          </cell>
          <cell r="AT55071">
            <v>32000000</v>
          </cell>
          <cell r="AU55071">
            <v>32000000</v>
          </cell>
          <cell r="AV55071">
            <v>0</v>
          </cell>
        </row>
        <row r="55072">
          <cell r="D55072" t="str">
            <v>Бошқа турдаги хизматлар</v>
          </cell>
          <cell r="M55072" t="str">
            <v>005</v>
          </cell>
          <cell r="V55072">
            <v>4250374.666666667</v>
          </cell>
          <cell r="AF55072">
            <v>1532264</v>
          </cell>
          <cell r="AJ55072">
            <v>0</v>
          </cell>
          <cell r="AT55072">
            <v>0</v>
          </cell>
          <cell r="AU55072">
            <v>0</v>
          </cell>
          <cell r="AV55072">
            <v>0</v>
          </cell>
        </row>
        <row r="55073">
          <cell r="D55073" t="str">
            <v>Бошқа турдаги хизматлар</v>
          </cell>
          <cell r="M55073" t="str">
            <v>033</v>
          </cell>
          <cell r="V55073">
            <v>6994333.333333333</v>
          </cell>
          <cell r="AF55073">
            <v>0</v>
          </cell>
          <cell r="AJ55073">
            <v>1034926</v>
          </cell>
          <cell r="AT55073">
            <v>183213333</v>
          </cell>
          <cell r="AU55073">
            <v>183213333</v>
          </cell>
          <cell r="AV55073">
            <v>0</v>
          </cell>
        </row>
        <row r="55074">
          <cell r="D55074" t="str">
            <v>Бошқа турдаги хизматлар</v>
          </cell>
          <cell r="M55074" t="str">
            <v>033</v>
          </cell>
          <cell r="V55074">
            <v>128181983.66666667</v>
          </cell>
          <cell r="AF55074">
            <v>0</v>
          </cell>
          <cell r="AJ55074">
            <v>30841219</v>
          </cell>
          <cell r="AT55074">
            <v>1322384499</v>
          </cell>
          <cell r="AU55074">
            <v>0</v>
          </cell>
          <cell r="AV55074">
            <v>0</v>
          </cell>
        </row>
        <row r="55075">
          <cell r="D55075" t="str">
            <v>Бошқа турдаги хизматлар</v>
          </cell>
          <cell r="M55075" t="str">
            <v>004</v>
          </cell>
          <cell r="V55075">
            <v>117828</v>
          </cell>
          <cell r="AF55075">
            <v>2640000</v>
          </cell>
          <cell r="AJ55075">
            <v>0</v>
          </cell>
          <cell r="AT55075">
            <v>0</v>
          </cell>
          <cell r="AU55075">
            <v>0</v>
          </cell>
          <cell r="AV55075">
            <v>0</v>
          </cell>
        </row>
        <row r="55076">
          <cell r="D55076" t="str">
            <v>Бошқа турдаги хизматлар</v>
          </cell>
          <cell r="M55076" t="str">
            <v>011</v>
          </cell>
          <cell r="V55076">
            <v>6458531.666666667</v>
          </cell>
          <cell r="AF55076">
            <v>0</v>
          </cell>
          <cell r="AJ55076">
            <v>200000</v>
          </cell>
          <cell r="AT55076">
            <v>0</v>
          </cell>
          <cell r="AU55076">
            <v>0</v>
          </cell>
          <cell r="AV55076">
            <v>0</v>
          </cell>
        </row>
        <row r="55077">
          <cell r="D55077" t="str">
            <v>Бошқа турдаги хизматлар</v>
          </cell>
          <cell r="M55077" t="str">
            <v>031</v>
          </cell>
          <cell r="V55077">
            <v>433057248.33333331</v>
          </cell>
          <cell r="AF55077">
            <v>77127716</v>
          </cell>
          <cell r="AJ55077">
            <v>65981194</v>
          </cell>
          <cell r="AT55077">
            <v>0</v>
          </cell>
          <cell r="AU55077">
            <v>0</v>
          </cell>
          <cell r="AV55077">
            <v>0</v>
          </cell>
        </row>
        <row r="55078">
          <cell r="D55078" t="str">
            <v>Бошқа турдаги хизматлар</v>
          </cell>
          <cell r="M55078" t="str">
            <v>006</v>
          </cell>
          <cell r="V55078">
            <v>7866666.666666667</v>
          </cell>
          <cell r="AF55078">
            <v>8500000</v>
          </cell>
          <cell r="AJ55078">
            <v>2015000</v>
          </cell>
          <cell r="AT55078">
            <v>8461038</v>
          </cell>
          <cell r="AU55078">
            <v>8461038</v>
          </cell>
          <cell r="AV55078">
            <v>0</v>
          </cell>
        </row>
        <row r="55079">
          <cell r="D55079" t="str">
            <v>Бошқа турдаги хизматлар</v>
          </cell>
          <cell r="M55079" t="str">
            <v>002</v>
          </cell>
          <cell r="V55079">
            <v>13156033.333333334</v>
          </cell>
          <cell r="AF55079">
            <v>0</v>
          </cell>
          <cell r="AJ55079">
            <v>0</v>
          </cell>
          <cell r="AT55079">
            <v>0</v>
          </cell>
          <cell r="AU55079">
            <v>0</v>
          </cell>
          <cell r="AV55079">
            <v>0</v>
          </cell>
        </row>
        <row r="55080">
          <cell r="D55080" t="str">
            <v>Бошқа турдаги хизматлар</v>
          </cell>
          <cell r="M55080" t="str">
            <v>033</v>
          </cell>
          <cell r="V55080">
            <v>27380188.666666668</v>
          </cell>
          <cell r="AF55080">
            <v>40000</v>
          </cell>
          <cell r="AJ55080">
            <v>2236213</v>
          </cell>
          <cell r="AT55080">
            <v>0</v>
          </cell>
          <cell r="AU55080">
            <v>0</v>
          </cell>
          <cell r="AV55080">
            <v>0</v>
          </cell>
        </row>
        <row r="55081">
          <cell r="D55081" t="str">
            <v>Бошқа турдаги хизматлар</v>
          </cell>
          <cell r="M55081" t="str">
            <v>051</v>
          </cell>
          <cell r="V55081">
            <v>308237007</v>
          </cell>
          <cell r="AF55081">
            <v>0</v>
          </cell>
          <cell r="AJ55081">
            <v>4500000</v>
          </cell>
          <cell r="AT55081">
            <v>0</v>
          </cell>
          <cell r="AU55081">
            <v>0</v>
          </cell>
          <cell r="AV55081">
            <v>0</v>
          </cell>
        </row>
        <row r="55082">
          <cell r="D55082" t="str">
            <v>Бошқа турдаги хизматлар</v>
          </cell>
          <cell r="M55082" t="str">
            <v>031</v>
          </cell>
          <cell r="V55082">
            <v>99545827</v>
          </cell>
          <cell r="AF55082">
            <v>3470000</v>
          </cell>
          <cell r="AJ55082">
            <v>8348588</v>
          </cell>
          <cell r="AT55082">
            <v>20999616</v>
          </cell>
          <cell r="AU55082">
            <v>0</v>
          </cell>
          <cell r="AV55082">
            <v>7259616</v>
          </cell>
        </row>
        <row r="55083">
          <cell r="D55083" t="str">
            <v>Бошқа турдаги хизматлар</v>
          </cell>
          <cell r="M55083" t="str">
            <v>011</v>
          </cell>
          <cell r="V55083">
            <v>5750000</v>
          </cell>
          <cell r="AF55083">
            <v>0</v>
          </cell>
          <cell r="AJ55083">
            <v>0</v>
          </cell>
          <cell r="AT55083">
            <v>31606061</v>
          </cell>
          <cell r="AU55083">
            <v>31606061</v>
          </cell>
          <cell r="AV55083">
            <v>0</v>
          </cell>
        </row>
        <row r="55084">
          <cell r="D55084" t="str">
            <v>Бошқа турдаги хизматлар</v>
          </cell>
          <cell r="M55084" t="str">
            <v>012</v>
          </cell>
          <cell r="V55084">
            <v>622588.33333333337</v>
          </cell>
          <cell r="AF55084">
            <v>0</v>
          </cell>
          <cell r="AJ55084">
            <v>0</v>
          </cell>
          <cell r="AT55084">
            <v>0</v>
          </cell>
          <cell r="AU55084">
            <v>0</v>
          </cell>
          <cell r="AV55084">
            <v>0</v>
          </cell>
        </row>
        <row r="55085">
          <cell r="D55085" t="str">
            <v>Бошқа турдаги хизматлар</v>
          </cell>
          <cell r="M55085" t="str">
            <v>004</v>
          </cell>
          <cell r="V55085">
            <v>166333.33333333334</v>
          </cell>
          <cell r="AF55085">
            <v>0</v>
          </cell>
          <cell r="AJ55085">
            <v>0</v>
          </cell>
          <cell r="AT55085">
            <v>33000000</v>
          </cell>
          <cell r="AU55085">
            <v>33000000</v>
          </cell>
          <cell r="AV55085">
            <v>0</v>
          </cell>
        </row>
        <row r="55086">
          <cell r="D55086" t="str">
            <v>Бошқа турдаги хизматлар</v>
          </cell>
          <cell r="M55086" t="str">
            <v>009</v>
          </cell>
          <cell r="V55086">
            <v>213333.66666666666</v>
          </cell>
          <cell r="AF55086">
            <v>0</v>
          </cell>
          <cell r="AJ55086">
            <v>0</v>
          </cell>
          <cell r="AT55086">
            <v>0</v>
          </cell>
          <cell r="AU55086">
            <v>0</v>
          </cell>
          <cell r="AV55086">
            <v>0</v>
          </cell>
        </row>
        <row r="55087">
          <cell r="D55087" t="str">
            <v>Бошқа турдаги хизматлар</v>
          </cell>
          <cell r="M55087" t="str">
            <v>012</v>
          </cell>
          <cell r="V55087">
            <v>24096260.333333332</v>
          </cell>
          <cell r="AF55087">
            <v>9450000</v>
          </cell>
          <cell r="AJ55087">
            <v>8430000</v>
          </cell>
          <cell r="AT55087">
            <v>0</v>
          </cell>
          <cell r="AU55087">
            <v>0</v>
          </cell>
          <cell r="AV55087">
            <v>0</v>
          </cell>
        </row>
        <row r="55088">
          <cell r="D55088" t="str">
            <v>Бошқа турдаги хизматлар</v>
          </cell>
          <cell r="M55088" t="str">
            <v>013</v>
          </cell>
          <cell r="V55088">
            <v>604760.33333333337</v>
          </cell>
          <cell r="AF55088">
            <v>878218</v>
          </cell>
          <cell r="AJ55088">
            <v>0</v>
          </cell>
          <cell r="AT55088">
            <v>0</v>
          </cell>
          <cell r="AU55088">
            <v>0</v>
          </cell>
          <cell r="AV55088">
            <v>0</v>
          </cell>
        </row>
        <row r="55089">
          <cell r="D55089" t="str">
            <v>Бошқа турдаги хизматлар</v>
          </cell>
          <cell r="M55089" t="str">
            <v>033</v>
          </cell>
          <cell r="V55089">
            <v>3589380</v>
          </cell>
          <cell r="AF55089">
            <v>0</v>
          </cell>
          <cell r="AJ55089">
            <v>0</v>
          </cell>
          <cell r="AT55089">
            <v>0</v>
          </cell>
          <cell r="AU55089">
            <v>0</v>
          </cell>
          <cell r="AV55089">
            <v>0</v>
          </cell>
        </row>
        <row r="55090">
          <cell r="D55090" t="str">
            <v>Бошқа турдаги хизматлар</v>
          </cell>
          <cell r="M55090" t="str">
            <v>011</v>
          </cell>
          <cell r="V55090">
            <v>3986833.3333333335</v>
          </cell>
          <cell r="AF55090">
            <v>299800</v>
          </cell>
          <cell r="AJ55090">
            <v>0</v>
          </cell>
          <cell r="AT55090">
            <v>3750000</v>
          </cell>
          <cell r="AU55090">
            <v>3750000</v>
          </cell>
          <cell r="AV55090">
            <v>0</v>
          </cell>
        </row>
        <row r="55091">
          <cell r="D55091" t="str">
            <v>Бошқа турдаги хизматлар</v>
          </cell>
          <cell r="M55091" t="str">
            <v>006</v>
          </cell>
          <cell r="V55091">
            <v>144869.66666666666</v>
          </cell>
          <cell r="AF55091">
            <v>677093</v>
          </cell>
          <cell r="AJ55091">
            <v>0</v>
          </cell>
          <cell r="AT55091">
            <v>0</v>
          </cell>
          <cell r="AU55091">
            <v>0</v>
          </cell>
          <cell r="AV55091">
            <v>0</v>
          </cell>
        </row>
        <row r="55092">
          <cell r="D55092" t="str">
            <v>Бошқа турдаги хизматлар</v>
          </cell>
          <cell r="M55092" t="str">
            <v>009</v>
          </cell>
          <cell r="V55092">
            <v>57017060</v>
          </cell>
          <cell r="AF55092">
            <v>20084400</v>
          </cell>
          <cell r="AJ55092">
            <v>6095600</v>
          </cell>
          <cell r="AT55092">
            <v>0</v>
          </cell>
          <cell r="AU55092">
            <v>0</v>
          </cell>
          <cell r="AV55092">
            <v>0</v>
          </cell>
        </row>
        <row r="55093">
          <cell r="D55093" t="str">
            <v>Бошқа турдаги хизматлар</v>
          </cell>
          <cell r="M55093" t="str">
            <v>006</v>
          </cell>
          <cell r="V55093">
            <v>710000</v>
          </cell>
          <cell r="AF55093">
            <v>0</v>
          </cell>
          <cell r="AJ55093">
            <v>0</v>
          </cell>
          <cell r="AT55093">
            <v>0</v>
          </cell>
          <cell r="AU55093">
            <v>0</v>
          </cell>
          <cell r="AV55093">
            <v>0</v>
          </cell>
        </row>
        <row r="55094">
          <cell r="D55094" t="str">
            <v>Бошқа турдаги хизматлар</v>
          </cell>
          <cell r="M55094" t="str">
            <v>033</v>
          </cell>
          <cell r="V55094">
            <v>1140000</v>
          </cell>
          <cell r="AF55094">
            <v>0</v>
          </cell>
          <cell r="AJ55094">
            <v>0</v>
          </cell>
          <cell r="AT55094">
            <v>0</v>
          </cell>
          <cell r="AU55094">
            <v>0</v>
          </cell>
          <cell r="AV55094">
            <v>0</v>
          </cell>
        </row>
        <row r="55095">
          <cell r="D55095" t="str">
            <v>Бошқа турдаги хизматлар</v>
          </cell>
          <cell r="M55095" t="str">
            <v>049</v>
          </cell>
          <cell r="V55095">
            <v>483333.66666666669</v>
          </cell>
          <cell r="AF55095">
            <v>0</v>
          </cell>
          <cell r="AJ55095">
            <v>0</v>
          </cell>
          <cell r="AT55095">
            <v>0</v>
          </cell>
          <cell r="AU55095">
            <v>0</v>
          </cell>
          <cell r="AV55095">
            <v>0</v>
          </cell>
        </row>
        <row r="55096">
          <cell r="D55096" t="str">
            <v>Бошқа турдаги хизматлар</v>
          </cell>
          <cell r="M55096" t="str">
            <v>013</v>
          </cell>
          <cell r="V55096">
            <v>253066.66666666666</v>
          </cell>
          <cell r="AF55096">
            <v>0</v>
          </cell>
          <cell r="AJ55096">
            <v>0</v>
          </cell>
          <cell r="AT55096">
            <v>0</v>
          </cell>
          <cell r="AU55096">
            <v>0</v>
          </cell>
          <cell r="AV55096">
            <v>0</v>
          </cell>
        </row>
        <row r="55097">
          <cell r="D55097" t="str">
            <v>Бошқа турдаги хизматлар</v>
          </cell>
          <cell r="M55097" t="str">
            <v>053</v>
          </cell>
          <cell r="V55097">
            <v>21736216.666666668</v>
          </cell>
          <cell r="AF55097">
            <v>6370000</v>
          </cell>
          <cell r="AJ55097">
            <v>3080000</v>
          </cell>
          <cell r="AT55097">
            <v>0</v>
          </cell>
          <cell r="AU55097">
            <v>0</v>
          </cell>
          <cell r="AV55097">
            <v>0</v>
          </cell>
        </row>
        <row r="55098">
          <cell r="D55098" t="str">
            <v>Бошқа турдаги хизматлар</v>
          </cell>
          <cell r="M55098" t="str">
            <v>012</v>
          </cell>
          <cell r="V55098">
            <v>4752101.333333333</v>
          </cell>
          <cell r="AF55098">
            <v>2241810</v>
          </cell>
          <cell r="AJ55098">
            <v>864380</v>
          </cell>
          <cell r="AT55098">
            <v>0</v>
          </cell>
          <cell r="AU55098">
            <v>0</v>
          </cell>
          <cell r="AV55098">
            <v>0</v>
          </cell>
        </row>
        <row r="55099">
          <cell r="D55099" t="str">
            <v>Бошқа турдаги хизматлар</v>
          </cell>
          <cell r="M55099" t="str">
            <v>005</v>
          </cell>
          <cell r="V55099">
            <v>743333.33333333337</v>
          </cell>
          <cell r="AF55099">
            <v>0</v>
          </cell>
          <cell r="AJ55099">
            <v>0</v>
          </cell>
          <cell r="AT55099">
            <v>0</v>
          </cell>
          <cell r="AU55099">
            <v>0</v>
          </cell>
          <cell r="AV55099">
            <v>0</v>
          </cell>
        </row>
        <row r="55100">
          <cell r="D55100" t="str">
            <v>Бошқа турдаги хизматлар</v>
          </cell>
          <cell r="M55100" t="str">
            <v>006</v>
          </cell>
          <cell r="V55100">
            <v>4102000</v>
          </cell>
          <cell r="AF55100">
            <v>21900000</v>
          </cell>
          <cell r="AJ55100">
            <v>0</v>
          </cell>
          <cell r="AT55100">
            <v>0</v>
          </cell>
          <cell r="AU55100">
            <v>0</v>
          </cell>
          <cell r="AV55100">
            <v>0</v>
          </cell>
        </row>
        <row r="55101">
          <cell r="D55101" t="str">
            <v>Бошқа турдаги хизматлар</v>
          </cell>
          <cell r="M55101" t="str">
            <v>053</v>
          </cell>
          <cell r="V55101">
            <v>63021050.333333336</v>
          </cell>
          <cell r="AF55101">
            <v>10460994</v>
          </cell>
          <cell r="AJ55101">
            <v>12852889</v>
          </cell>
          <cell r="AT55101">
            <v>0</v>
          </cell>
          <cell r="AU55101">
            <v>0</v>
          </cell>
          <cell r="AV55101">
            <v>0</v>
          </cell>
        </row>
        <row r="55102">
          <cell r="D55102" t="str">
            <v>Бошқа турдаги хизматлар</v>
          </cell>
          <cell r="M55102" t="str">
            <v>031</v>
          </cell>
          <cell r="V55102">
            <v>585500</v>
          </cell>
          <cell r="AF55102">
            <v>0</v>
          </cell>
          <cell r="AJ55102">
            <v>0</v>
          </cell>
          <cell r="AT55102">
            <v>0</v>
          </cell>
          <cell r="AU55102">
            <v>0</v>
          </cell>
          <cell r="AV55102">
            <v>0</v>
          </cell>
        </row>
        <row r="55103">
          <cell r="D55103" t="str">
            <v>Бошқа турдаги хизматлар</v>
          </cell>
          <cell r="M55103" t="str">
            <v>012</v>
          </cell>
          <cell r="V55103">
            <v>1611666.6666666667</v>
          </cell>
          <cell r="AF55103">
            <v>0</v>
          </cell>
          <cell r="AJ55103">
            <v>62</v>
          </cell>
          <cell r="AT55103">
            <v>0</v>
          </cell>
          <cell r="AU55103">
            <v>0</v>
          </cell>
          <cell r="AV55103">
            <v>0</v>
          </cell>
        </row>
        <row r="55104">
          <cell r="D55104" t="str">
            <v>Бошқа турдаги хизматлар</v>
          </cell>
          <cell r="M55104" t="str">
            <v>009</v>
          </cell>
          <cell r="V55104">
            <v>715000</v>
          </cell>
          <cell r="AF55104">
            <v>0</v>
          </cell>
          <cell r="AJ55104">
            <v>0</v>
          </cell>
          <cell r="AT55104">
            <v>0</v>
          </cell>
          <cell r="AU55104">
            <v>0</v>
          </cell>
          <cell r="AV55104">
            <v>0</v>
          </cell>
        </row>
        <row r="55105">
          <cell r="D55105" t="str">
            <v>Бошқа турдаги хизматлар</v>
          </cell>
          <cell r="M55105" t="str">
            <v>049</v>
          </cell>
          <cell r="V55105">
            <v>37043390.666666664</v>
          </cell>
          <cell r="AF55105">
            <v>7849346</v>
          </cell>
          <cell r="AJ55105">
            <v>12506569</v>
          </cell>
          <cell r="AT55105">
            <v>0</v>
          </cell>
          <cell r="AU55105">
            <v>0</v>
          </cell>
          <cell r="AV55105">
            <v>0</v>
          </cell>
        </row>
        <row r="55106">
          <cell r="D55106" t="str">
            <v>Бошқа турдаги хизматлар</v>
          </cell>
          <cell r="M55106" t="str">
            <v>051</v>
          </cell>
          <cell r="V55106">
            <v>10568570</v>
          </cell>
          <cell r="AF55106">
            <v>2291905</v>
          </cell>
          <cell r="AJ55106">
            <v>0</v>
          </cell>
          <cell r="AT55106">
            <v>0</v>
          </cell>
          <cell r="AU55106">
            <v>0</v>
          </cell>
          <cell r="AV55106">
            <v>0</v>
          </cell>
        </row>
        <row r="55107">
          <cell r="D55107" t="str">
            <v>Бошқа турдаги хизматлар</v>
          </cell>
          <cell r="M55107" t="str">
            <v>050</v>
          </cell>
          <cell r="V55107">
            <v>12783836.666666666</v>
          </cell>
          <cell r="AF55107">
            <v>10674736</v>
          </cell>
          <cell r="AJ55107">
            <v>4097626</v>
          </cell>
          <cell r="AT55107">
            <v>0</v>
          </cell>
          <cell r="AU55107">
            <v>0</v>
          </cell>
          <cell r="AV55107">
            <v>0</v>
          </cell>
        </row>
        <row r="55108">
          <cell r="D55108" t="str">
            <v>Бошқа турдаги хизматлар</v>
          </cell>
          <cell r="M55108" t="str">
            <v>012</v>
          </cell>
          <cell r="V55108">
            <v>21172392.333333332</v>
          </cell>
          <cell r="AF55108">
            <v>4604517</v>
          </cell>
          <cell r="AJ55108">
            <v>4795037</v>
          </cell>
          <cell r="AT55108">
            <v>177782927</v>
          </cell>
          <cell r="AU55108">
            <v>177782927</v>
          </cell>
          <cell r="AV55108">
            <v>0</v>
          </cell>
        </row>
        <row r="55109">
          <cell r="D55109" t="str">
            <v>Бошқа турдаги хизматлар</v>
          </cell>
          <cell r="M55109" t="str">
            <v>011</v>
          </cell>
          <cell r="V55109">
            <v>1033333.3333333334</v>
          </cell>
          <cell r="AF55109">
            <v>0</v>
          </cell>
          <cell r="AJ55109">
            <v>0</v>
          </cell>
          <cell r="AT55109">
            <v>0</v>
          </cell>
          <cell r="AU55109">
            <v>0</v>
          </cell>
          <cell r="AV55109">
            <v>0</v>
          </cell>
        </row>
        <row r="55110">
          <cell r="D55110" t="str">
            <v>Бошқа турдаги хизматлар</v>
          </cell>
          <cell r="M55110" t="str">
            <v>005</v>
          </cell>
          <cell r="V55110">
            <v>3090160.3333333335</v>
          </cell>
          <cell r="AF55110">
            <v>0</v>
          </cell>
          <cell r="AJ55110">
            <v>0</v>
          </cell>
          <cell r="AT55110">
            <v>0</v>
          </cell>
          <cell r="AU55110">
            <v>0</v>
          </cell>
          <cell r="AV55110">
            <v>0</v>
          </cell>
        </row>
        <row r="55111">
          <cell r="D55111" t="str">
            <v>Бошқа турдаги хизматлар</v>
          </cell>
          <cell r="M55111" t="str">
            <v>004</v>
          </cell>
          <cell r="V55111">
            <v>19471234.666666668</v>
          </cell>
          <cell r="AF55111">
            <v>5060959</v>
          </cell>
          <cell r="AJ55111">
            <v>3722973</v>
          </cell>
          <cell r="AT55111">
            <v>0</v>
          </cell>
          <cell r="AU55111">
            <v>0</v>
          </cell>
          <cell r="AV55111">
            <v>0</v>
          </cell>
        </row>
        <row r="55112">
          <cell r="D55112" t="str">
            <v>Бошқа турдаги хизматлар</v>
          </cell>
          <cell r="M55112" t="str">
            <v>006</v>
          </cell>
          <cell r="V55112">
            <v>4906302.666666667</v>
          </cell>
          <cell r="AF55112">
            <v>526459</v>
          </cell>
          <cell r="AJ55112">
            <v>1010000</v>
          </cell>
          <cell r="AT55112">
            <v>90000000</v>
          </cell>
          <cell r="AU55112">
            <v>90000000</v>
          </cell>
          <cell r="AV55112">
            <v>0</v>
          </cell>
        </row>
        <row r="55113">
          <cell r="D55113" t="str">
            <v>Бошқа турдаги хизматлар</v>
          </cell>
          <cell r="M55113" t="str">
            <v>013</v>
          </cell>
          <cell r="V55113">
            <v>118196833.33333333</v>
          </cell>
          <cell r="AF55113">
            <v>0</v>
          </cell>
          <cell r="AJ55113">
            <v>0</v>
          </cell>
          <cell r="AT55113">
            <v>0</v>
          </cell>
          <cell r="AU55113">
            <v>0</v>
          </cell>
          <cell r="AV55113">
            <v>0</v>
          </cell>
        </row>
        <row r="55114">
          <cell r="D55114" t="str">
            <v>Бошқа турдаги хизматлар</v>
          </cell>
          <cell r="M55114" t="str">
            <v>008</v>
          </cell>
          <cell r="V55114">
            <v>4569095.333333333</v>
          </cell>
          <cell r="AF55114">
            <v>0</v>
          </cell>
          <cell r="AJ55114">
            <v>0</v>
          </cell>
          <cell r="AT55114">
            <v>24370000</v>
          </cell>
          <cell r="AU55114">
            <v>24370000</v>
          </cell>
          <cell r="AV55114">
            <v>0</v>
          </cell>
        </row>
        <row r="55115">
          <cell r="D55115" t="str">
            <v>Бошқа турдаги хизматлар</v>
          </cell>
          <cell r="M55115" t="str">
            <v>006</v>
          </cell>
          <cell r="V55115">
            <v>847666.66666666663</v>
          </cell>
          <cell r="AF55115">
            <v>2750000</v>
          </cell>
          <cell r="AJ55115">
            <v>0</v>
          </cell>
          <cell r="AT55115">
            <v>150000000</v>
          </cell>
          <cell r="AU55115">
            <v>150000000</v>
          </cell>
          <cell r="AV55115">
            <v>0</v>
          </cell>
        </row>
        <row r="55116">
          <cell r="D55116" t="str">
            <v>Бошқа турдаги хизматлар</v>
          </cell>
          <cell r="M55116" t="str">
            <v>006</v>
          </cell>
          <cell r="V55116">
            <v>167993467.33333334</v>
          </cell>
          <cell r="AF55116">
            <v>173947580</v>
          </cell>
          <cell r="AJ55116">
            <v>10191190</v>
          </cell>
          <cell r="AT55116">
            <v>78070263</v>
          </cell>
          <cell r="AU55116">
            <v>78070263</v>
          </cell>
          <cell r="AV55116">
            <v>0</v>
          </cell>
        </row>
        <row r="55117">
          <cell r="D55117" t="str">
            <v>Бошқа турдаги хизматлар</v>
          </cell>
          <cell r="M55117" t="str">
            <v>056</v>
          </cell>
          <cell r="V55117">
            <v>120666.66666666667</v>
          </cell>
          <cell r="AF55117">
            <v>0</v>
          </cell>
          <cell r="AJ55117">
            <v>0</v>
          </cell>
          <cell r="AT55117">
            <v>0</v>
          </cell>
          <cell r="AU55117">
            <v>0</v>
          </cell>
          <cell r="AV55117">
            <v>0</v>
          </cell>
        </row>
        <row r="55118">
          <cell r="D55118" t="str">
            <v>Бошқа турдаги хизматлар</v>
          </cell>
          <cell r="M55118" t="str">
            <v>004</v>
          </cell>
          <cell r="V55118">
            <v>433333.33333333331</v>
          </cell>
          <cell r="AF55118">
            <v>0</v>
          </cell>
          <cell r="AJ55118">
            <v>0</v>
          </cell>
          <cell r="AT55118">
            <v>0</v>
          </cell>
          <cell r="AU55118">
            <v>0</v>
          </cell>
          <cell r="AV55118">
            <v>0</v>
          </cell>
        </row>
        <row r="55119">
          <cell r="D55119" t="str">
            <v>Бошқа турдаги хизматлар</v>
          </cell>
          <cell r="M55119" t="str">
            <v>005</v>
          </cell>
          <cell r="V55119">
            <v>200</v>
          </cell>
          <cell r="AF55119">
            <v>0</v>
          </cell>
          <cell r="AJ55119">
            <v>0</v>
          </cell>
          <cell r="AT55119">
            <v>0</v>
          </cell>
          <cell r="AU55119">
            <v>0</v>
          </cell>
          <cell r="AV55119">
            <v>0</v>
          </cell>
        </row>
        <row r="55120">
          <cell r="D55120" t="str">
            <v>Бошқа турдаги хизматлар</v>
          </cell>
          <cell r="M55120" t="str">
            <v>008</v>
          </cell>
          <cell r="V55120">
            <v>1240000</v>
          </cell>
          <cell r="AF55120">
            <v>0</v>
          </cell>
          <cell r="AJ55120">
            <v>0</v>
          </cell>
          <cell r="AT55120">
            <v>0</v>
          </cell>
          <cell r="AU55120">
            <v>0</v>
          </cell>
          <cell r="AV55120">
            <v>0</v>
          </cell>
        </row>
        <row r="55121">
          <cell r="D55121" t="str">
            <v>Бошқа турдаги хизматлар</v>
          </cell>
          <cell r="M55121" t="str">
            <v>006</v>
          </cell>
          <cell r="V55121">
            <v>469974.33333333331</v>
          </cell>
          <cell r="AF55121">
            <v>0</v>
          </cell>
          <cell r="AJ55121">
            <v>0</v>
          </cell>
          <cell r="AT55121">
            <v>0</v>
          </cell>
          <cell r="AU55121">
            <v>0</v>
          </cell>
          <cell r="AV55121">
            <v>0</v>
          </cell>
        </row>
        <row r="55122">
          <cell r="D55122" t="str">
            <v>Бошқа турдаги хизматлар</v>
          </cell>
          <cell r="M55122" t="str">
            <v>013</v>
          </cell>
          <cell r="V55122">
            <v>816666.66666666663</v>
          </cell>
          <cell r="AF55122">
            <v>0</v>
          </cell>
          <cell r="AJ55122">
            <v>0</v>
          </cell>
          <cell r="AT55122">
            <v>0</v>
          </cell>
          <cell r="AU55122">
            <v>0</v>
          </cell>
          <cell r="AV55122">
            <v>0</v>
          </cell>
        </row>
        <row r="55123">
          <cell r="D55123" t="str">
            <v>Бошқа турдаги хизматлар</v>
          </cell>
          <cell r="M55123" t="str">
            <v>009</v>
          </cell>
          <cell r="V55123">
            <v>201950000</v>
          </cell>
          <cell r="AF55123">
            <v>214378110</v>
          </cell>
          <cell r="AJ55123">
            <v>12600000</v>
          </cell>
          <cell r="AT55123">
            <v>313854748</v>
          </cell>
          <cell r="AU55123">
            <v>313854748</v>
          </cell>
          <cell r="AV55123">
            <v>0</v>
          </cell>
        </row>
        <row r="55124">
          <cell r="D55124" t="str">
            <v>Бошқа турдаги хизматлар</v>
          </cell>
          <cell r="M55124" t="str">
            <v>011</v>
          </cell>
          <cell r="V55124">
            <v>5078667</v>
          </cell>
          <cell r="AF55124">
            <v>0</v>
          </cell>
          <cell r="AJ55124">
            <v>0</v>
          </cell>
          <cell r="AT55124">
            <v>2222224</v>
          </cell>
          <cell r="AU55124">
            <v>2222224</v>
          </cell>
          <cell r="AV55124">
            <v>0</v>
          </cell>
        </row>
        <row r="55125">
          <cell r="D55125" t="str">
            <v>Бошқа турдаги хизматлар</v>
          </cell>
          <cell r="M55125" t="str">
            <v>003</v>
          </cell>
          <cell r="V55125">
            <v>1484472798.6666667</v>
          </cell>
          <cell r="AF55125">
            <v>876896046</v>
          </cell>
          <cell r="AJ55125">
            <v>505400000</v>
          </cell>
          <cell r="AT55125">
            <v>0</v>
          </cell>
          <cell r="AU55125">
            <v>0</v>
          </cell>
          <cell r="AV55125">
            <v>0</v>
          </cell>
        </row>
        <row r="55126">
          <cell r="D55126" t="str">
            <v>Бошқа турдаги хизматлар</v>
          </cell>
          <cell r="M55126" t="str">
            <v>009</v>
          </cell>
          <cell r="V55126">
            <v>584666.66666666663</v>
          </cell>
          <cell r="AF55126">
            <v>0</v>
          </cell>
          <cell r="AJ55126">
            <v>0</v>
          </cell>
          <cell r="AT55126">
            <v>0</v>
          </cell>
          <cell r="AU55126">
            <v>0</v>
          </cell>
          <cell r="AV55126">
            <v>0</v>
          </cell>
        </row>
        <row r="55127">
          <cell r="D55127" t="str">
            <v>Бошқа турдаги хизматлар</v>
          </cell>
          <cell r="M55127" t="str">
            <v>031</v>
          </cell>
          <cell r="V55127">
            <v>9422517.666666666</v>
          </cell>
          <cell r="AF55127">
            <v>0</v>
          </cell>
          <cell r="AJ55127">
            <v>500996</v>
          </cell>
          <cell r="AT55127">
            <v>0</v>
          </cell>
          <cell r="AU55127">
            <v>0</v>
          </cell>
          <cell r="AV55127">
            <v>0</v>
          </cell>
        </row>
        <row r="55128">
          <cell r="D55128" t="str">
            <v>Бошқа турдаги хизматлар</v>
          </cell>
          <cell r="M55128" t="str">
            <v>031</v>
          </cell>
          <cell r="V55128">
            <v>11166666.666666666</v>
          </cell>
          <cell r="AF55128">
            <v>0</v>
          </cell>
          <cell r="AJ55128">
            <v>0</v>
          </cell>
          <cell r="AT55128">
            <v>0</v>
          </cell>
          <cell r="AU55128">
            <v>0</v>
          </cell>
          <cell r="AV55128">
            <v>0</v>
          </cell>
        </row>
        <row r="55129">
          <cell r="D55129" t="str">
            <v>Бошқа турдаги хизматлар</v>
          </cell>
          <cell r="M55129" t="str">
            <v>033</v>
          </cell>
          <cell r="V55129">
            <v>510666.66666666669</v>
          </cell>
          <cell r="AF55129">
            <v>0</v>
          </cell>
          <cell r="AJ55129">
            <v>0</v>
          </cell>
          <cell r="AT55129">
            <v>0</v>
          </cell>
          <cell r="AU55129">
            <v>0</v>
          </cell>
          <cell r="AV55129">
            <v>0</v>
          </cell>
        </row>
        <row r="55130">
          <cell r="D55130" t="str">
            <v>Бошқа турдаги хизматлар</v>
          </cell>
          <cell r="M55130" t="str">
            <v>012</v>
          </cell>
          <cell r="V55130">
            <v>1796666.6666666667</v>
          </cell>
          <cell r="AF55130">
            <v>0</v>
          </cell>
          <cell r="AJ55130">
            <v>0</v>
          </cell>
          <cell r="AT55130">
            <v>0</v>
          </cell>
          <cell r="AU55130">
            <v>0</v>
          </cell>
          <cell r="AV55130">
            <v>0</v>
          </cell>
        </row>
        <row r="55131">
          <cell r="D55131" t="str">
            <v>Бошқа турдаги хизматлар</v>
          </cell>
          <cell r="M55131" t="str">
            <v>004</v>
          </cell>
          <cell r="V55131">
            <v>14388785.333333334</v>
          </cell>
          <cell r="AF55131">
            <v>0</v>
          </cell>
          <cell r="AJ55131">
            <v>0</v>
          </cell>
          <cell r="AT55131">
            <v>466169302</v>
          </cell>
          <cell r="AU55131">
            <v>466169302</v>
          </cell>
          <cell r="AV55131">
            <v>0</v>
          </cell>
        </row>
        <row r="55132">
          <cell r="D55132" t="str">
            <v>Бошқа турдаги хизматлар</v>
          </cell>
          <cell r="M55132" t="str">
            <v>008</v>
          </cell>
          <cell r="V55132">
            <v>13000000</v>
          </cell>
          <cell r="AF55132">
            <v>4040000</v>
          </cell>
          <cell r="AJ55132">
            <v>0</v>
          </cell>
          <cell r="AT55132">
            <v>0</v>
          </cell>
          <cell r="AU55132">
            <v>0</v>
          </cell>
          <cell r="AV55132">
            <v>0</v>
          </cell>
        </row>
        <row r="55133">
          <cell r="D55133" t="str">
            <v>Бошқа турдаги хизматлар</v>
          </cell>
          <cell r="M55133" t="str">
            <v>002</v>
          </cell>
          <cell r="V55133">
            <v>103667.33333333333</v>
          </cell>
          <cell r="AF55133">
            <v>0</v>
          </cell>
          <cell r="AJ55133">
            <v>0</v>
          </cell>
          <cell r="AT55133">
            <v>0</v>
          </cell>
          <cell r="AU55133">
            <v>0</v>
          </cell>
          <cell r="AV55133">
            <v>0</v>
          </cell>
        </row>
        <row r="55134">
          <cell r="D55134" t="str">
            <v>Бошқа турдаги хизматлар</v>
          </cell>
          <cell r="M55134" t="str">
            <v>051</v>
          </cell>
          <cell r="V55134">
            <v>6668143.666666667</v>
          </cell>
          <cell r="AF55134">
            <v>31734</v>
          </cell>
          <cell r="AJ55134">
            <v>1529634</v>
          </cell>
          <cell r="AT55134">
            <v>0</v>
          </cell>
          <cell r="AU55134">
            <v>0</v>
          </cell>
          <cell r="AV55134">
            <v>0</v>
          </cell>
        </row>
        <row r="55135">
          <cell r="D55135" t="str">
            <v>Бошқа турдаги хизматлар</v>
          </cell>
          <cell r="M55135" t="str">
            <v>011</v>
          </cell>
          <cell r="V55135">
            <v>14140733.333333334</v>
          </cell>
          <cell r="AF55135">
            <v>0</v>
          </cell>
          <cell r="AJ55135">
            <v>0</v>
          </cell>
          <cell r="AT55135">
            <v>0</v>
          </cell>
          <cell r="AU55135">
            <v>0</v>
          </cell>
          <cell r="AV55135">
            <v>0</v>
          </cell>
        </row>
        <row r="55136">
          <cell r="D55136" t="str">
            <v>Бошқа турдаги хизматлар</v>
          </cell>
          <cell r="M55136" t="str">
            <v>005</v>
          </cell>
          <cell r="V55136">
            <v>377811</v>
          </cell>
          <cell r="AF55136">
            <v>5750</v>
          </cell>
          <cell r="AJ55136">
            <v>5829</v>
          </cell>
          <cell r="AT55136">
            <v>0</v>
          </cell>
          <cell r="AU55136">
            <v>0</v>
          </cell>
          <cell r="AV55136">
            <v>0</v>
          </cell>
        </row>
        <row r="55137">
          <cell r="D55137" t="str">
            <v>Бошқа турдаги хизматлар</v>
          </cell>
          <cell r="M55137" t="str">
            <v>053</v>
          </cell>
          <cell r="V55137">
            <v>216666.66666666666</v>
          </cell>
          <cell r="AF55137">
            <v>640000</v>
          </cell>
          <cell r="AJ55137">
            <v>0</v>
          </cell>
          <cell r="AT55137">
            <v>0</v>
          </cell>
          <cell r="AU55137">
            <v>0</v>
          </cell>
          <cell r="AV55137">
            <v>0</v>
          </cell>
        </row>
        <row r="55138">
          <cell r="D55138" t="str">
            <v>Бошқа турдаги хизматлар</v>
          </cell>
          <cell r="M55138" t="str">
            <v>053</v>
          </cell>
          <cell r="V55138">
            <v>900000.33333333337</v>
          </cell>
          <cell r="AF55138">
            <v>8698352</v>
          </cell>
          <cell r="AJ55138">
            <v>0</v>
          </cell>
          <cell r="AT55138">
            <v>0</v>
          </cell>
          <cell r="AU55138">
            <v>0</v>
          </cell>
          <cell r="AV55138">
            <v>0</v>
          </cell>
        </row>
        <row r="55139">
          <cell r="D55139" t="str">
            <v>Бошқа турдаги хизматлар</v>
          </cell>
          <cell r="M55139" t="str">
            <v>005</v>
          </cell>
          <cell r="V55139">
            <v>24587535.666666668</v>
          </cell>
          <cell r="AF55139">
            <v>652087</v>
          </cell>
          <cell r="AJ55139">
            <v>1823413</v>
          </cell>
          <cell r="AT55139">
            <v>0</v>
          </cell>
          <cell r="AU55139">
            <v>0</v>
          </cell>
          <cell r="AV55139">
            <v>0</v>
          </cell>
        </row>
        <row r="55140">
          <cell r="D55140" t="str">
            <v>Бошқа турдаги хизматлар</v>
          </cell>
          <cell r="M55140" t="str">
            <v>011</v>
          </cell>
          <cell r="V55140">
            <v>1566666.6666666667</v>
          </cell>
          <cell r="AF55140">
            <v>0</v>
          </cell>
          <cell r="AJ55140">
            <v>0</v>
          </cell>
          <cell r="AT55140">
            <v>0</v>
          </cell>
          <cell r="AU55140">
            <v>0</v>
          </cell>
          <cell r="AV55140">
            <v>0</v>
          </cell>
        </row>
        <row r="55141">
          <cell r="D55141" t="str">
            <v>Бошқа турдаги хизматлар</v>
          </cell>
          <cell r="M55141" t="str">
            <v>031</v>
          </cell>
          <cell r="V55141">
            <v>3522833.3333333335</v>
          </cell>
          <cell r="AF55141">
            <v>520000</v>
          </cell>
          <cell r="AJ55141">
            <v>390000</v>
          </cell>
          <cell r="AT55141">
            <v>15965000</v>
          </cell>
          <cell r="AU55141">
            <v>0</v>
          </cell>
          <cell r="AV55141">
            <v>15965000</v>
          </cell>
        </row>
        <row r="55142">
          <cell r="D55142" t="str">
            <v>Бошқа турдаги хизматлар</v>
          </cell>
          <cell r="M55142" t="str">
            <v>053</v>
          </cell>
          <cell r="V55142">
            <v>6763519.333333333</v>
          </cell>
          <cell r="AF55142">
            <v>0</v>
          </cell>
          <cell r="AJ55142">
            <v>0</v>
          </cell>
          <cell r="AT55142">
            <v>47850173</v>
          </cell>
          <cell r="AU55142">
            <v>47850173</v>
          </cell>
          <cell r="AV55142">
            <v>0</v>
          </cell>
        </row>
        <row r="55143">
          <cell r="D55143" t="str">
            <v>Бошқа турдаги хизматлар</v>
          </cell>
          <cell r="M55143" t="str">
            <v>009</v>
          </cell>
          <cell r="V55143">
            <v>2411000</v>
          </cell>
          <cell r="AF55143">
            <v>0</v>
          </cell>
          <cell r="AJ55143">
            <v>0</v>
          </cell>
          <cell r="AT55143">
            <v>0</v>
          </cell>
          <cell r="AU55143">
            <v>0</v>
          </cell>
          <cell r="AV55143">
            <v>0</v>
          </cell>
        </row>
        <row r="55144">
          <cell r="D55144" t="str">
            <v>Бошқа турдаги хизматлар</v>
          </cell>
          <cell r="M55144" t="str">
            <v>008</v>
          </cell>
          <cell r="V55144">
            <v>1830333.3333333333</v>
          </cell>
          <cell r="AF55144">
            <v>0</v>
          </cell>
          <cell r="AJ55144">
            <v>0</v>
          </cell>
          <cell r="AT55144">
            <v>0</v>
          </cell>
          <cell r="AU55144">
            <v>0</v>
          </cell>
          <cell r="AV55144">
            <v>0</v>
          </cell>
        </row>
        <row r="55145">
          <cell r="D55145" t="str">
            <v>Бошқа турдаги хизматлар</v>
          </cell>
          <cell r="M55145" t="str">
            <v>008</v>
          </cell>
          <cell r="V55145">
            <v>439116</v>
          </cell>
          <cell r="AF55145">
            <v>0</v>
          </cell>
          <cell r="AJ55145">
            <v>0</v>
          </cell>
          <cell r="AT55145">
            <v>0</v>
          </cell>
          <cell r="AU55145">
            <v>0</v>
          </cell>
          <cell r="AV55145">
            <v>0</v>
          </cell>
        </row>
        <row r="55146">
          <cell r="D55146" t="str">
            <v>Бошқа турдаги хизматлар</v>
          </cell>
          <cell r="M55146" t="str">
            <v>009</v>
          </cell>
          <cell r="V55146">
            <v>840000</v>
          </cell>
          <cell r="AF55146">
            <v>0</v>
          </cell>
          <cell r="AJ55146">
            <v>0</v>
          </cell>
          <cell r="AT55146">
            <v>0</v>
          </cell>
          <cell r="AU55146">
            <v>0</v>
          </cell>
          <cell r="AV55146">
            <v>0</v>
          </cell>
        </row>
        <row r="55147">
          <cell r="D55147" t="str">
            <v>Бошқа турдаги хизматлар</v>
          </cell>
          <cell r="M55147" t="str">
            <v>008</v>
          </cell>
          <cell r="V55147">
            <v>803019162</v>
          </cell>
          <cell r="AF55147">
            <v>16068007</v>
          </cell>
          <cell r="AJ55147">
            <v>0</v>
          </cell>
          <cell r="AT55147">
            <v>127600000</v>
          </cell>
          <cell r="AU55147">
            <v>0</v>
          </cell>
          <cell r="AV55147">
            <v>127600000</v>
          </cell>
        </row>
        <row r="55148">
          <cell r="D55148" t="str">
            <v>Бошқа турдаги хизматлар</v>
          </cell>
          <cell r="M55148" t="str">
            <v>053</v>
          </cell>
          <cell r="V55148">
            <v>1172196</v>
          </cell>
          <cell r="AF55148">
            <v>0</v>
          </cell>
          <cell r="AJ55148">
            <v>0</v>
          </cell>
          <cell r="AT55148">
            <v>0</v>
          </cell>
          <cell r="AU55148">
            <v>0</v>
          </cell>
          <cell r="AV55148">
            <v>0</v>
          </cell>
        </row>
        <row r="55149">
          <cell r="D55149" t="str">
            <v>Бошқа турдаги хизматлар</v>
          </cell>
          <cell r="M55149" t="str">
            <v>005</v>
          </cell>
          <cell r="V55149">
            <v>4439608</v>
          </cell>
          <cell r="AF55149">
            <v>0</v>
          </cell>
          <cell r="AJ55149">
            <v>0</v>
          </cell>
          <cell r="AT55149">
            <v>1125729</v>
          </cell>
          <cell r="AU55149">
            <v>1125729</v>
          </cell>
          <cell r="AV55149">
            <v>0</v>
          </cell>
        </row>
        <row r="55150">
          <cell r="D55150" t="str">
            <v>Бошқа турдаги хизматлар</v>
          </cell>
          <cell r="M55150" t="str">
            <v>003</v>
          </cell>
          <cell r="V55150">
            <v>333333.33333333331</v>
          </cell>
          <cell r="AF55150">
            <v>0</v>
          </cell>
          <cell r="AJ55150">
            <v>0</v>
          </cell>
          <cell r="AT55150">
            <v>0</v>
          </cell>
          <cell r="AU55150">
            <v>0</v>
          </cell>
          <cell r="AV55150">
            <v>0</v>
          </cell>
        </row>
        <row r="55151">
          <cell r="D55151" t="str">
            <v>Бошқа турдаги хизматлар</v>
          </cell>
          <cell r="M55151" t="str">
            <v>006</v>
          </cell>
          <cell r="V55151">
            <v>4843333.333333333</v>
          </cell>
          <cell r="AF55151">
            <v>2014910</v>
          </cell>
          <cell r="AJ55151">
            <v>708420</v>
          </cell>
          <cell r="AT55151">
            <v>54544275</v>
          </cell>
          <cell r="AU55151">
            <v>54544275</v>
          </cell>
          <cell r="AV55151">
            <v>0</v>
          </cell>
        </row>
        <row r="55152">
          <cell r="D55152" t="str">
            <v>Бошқа турдаги хизматлар</v>
          </cell>
          <cell r="M55152" t="str">
            <v>055</v>
          </cell>
          <cell r="V55152">
            <v>6020657.666666667</v>
          </cell>
          <cell r="AF55152">
            <v>0</v>
          </cell>
          <cell r="AJ55152">
            <v>1449101</v>
          </cell>
          <cell r="AT55152">
            <v>39209499</v>
          </cell>
          <cell r="AU55152">
            <v>0</v>
          </cell>
          <cell r="AV55152">
            <v>39209499</v>
          </cell>
        </row>
        <row r="55153">
          <cell r="D55153" t="str">
            <v>Бошқа турдаги хизматлар</v>
          </cell>
          <cell r="M55153" t="str">
            <v>011</v>
          </cell>
          <cell r="V55153">
            <v>1634153.3333333333</v>
          </cell>
          <cell r="AF55153">
            <v>0</v>
          </cell>
          <cell r="AJ55153">
            <v>0</v>
          </cell>
          <cell r="AT55153">
            <v>5000000</v>
          </cell>
          <cell r="AU55153">
            <v>5000000</v>
          </cell>
          <cell r="AV55153">
            <v>0</v>
          </cell>
        </row>
        <row r="55154">
          <cell r="D55154" t="str">
            <v>Бошқа турдаги хизматлар</v>
          </cell>
          <cell r="M55154" t="str">
            <v>033</v>
          </cell>
          <cell r="V55154">
            <v>273000</v>
          </cell>
          <cell r="AF55154">
            <v>0</v>
          </cell>
          <cell r="AJ55154">
            <v>0</v>
          </cell>
          <cell r="AT55154">
            <v>0</v>
          </cell>
          <cell r="AU55154">
            <v>0</v>
          </cell>
          <cell r="AV55154">
            <v>0</v>
          </cell>
        </row>
        <row r="55155">
          <cell r="D55155" t="str">
            <v>Бошқа турдаги хизматлар</v>
          </cell>
          <cell r="M55155" t="str">
            <v>006</v>
          </cell>
          <cell r="V55155">
            <v>15752900</v>
          </cell>
          <cell r="AF55155">
            <v>0</v>
          </cell>
          <cell r="AJ55155">
            <v>0</v>
          </cell>
          <cell r="AT55155">
            <v>302213288</v>
          </cell>
          <cell r="AU55155">
            <v>302213288</v>
          </cell>
          <cell r="AV55155">
            <v>0</v>
          </cell>
        </row>
        <row r="55156">
          <cell r="D55156" t="str">
            <v>Бошқа турдаги хизматлар</v>
          </cell>
          <cell r="M55156" t="str">
            <v>006</v>
          </cell>
          <cell r="V55156">
            <v>427666.66666666669</v>
          </cell>
          <cell r="AF55156">
            <v>0</v>
          </cell>
          <cell r="AJ55156">
            <v>0</v>
          </cell>
          <cell r="AT55156">
            <v>0</v>
          </cell>
          <cell r="AU55156">
            <v>0</v>
          </cell>
          <cell r="AV55156">
            <v>0</v>
          </cell>
        </row>
        <row r="55157">
          <cell r="D55157" t="str">
            <v>Бошқа турдаги хизматлар</v>
          </cell>
          <cell r="M55157" t="str">
            <v>031</v>
          </cell>
          <cell r="V55157">
            <v>2845000</v>
          </cell>
          <cell r="AF55157">
            <v>0</v>
          </cell>
          <cell r="AJ55157">
            <v>0</v>
          </cell>
          <cell r="AT55157">
            <v>0</v>
          </cell>
          <cell r="AU55157">
            <v>0</v>
          </cell>
          <cell r="AV55157">
            <v>0</v>
          </cell>
        </row>
        <row r="55158">
          <cell r="D55158" t="str">
            <v>Бошқа турдаги хизматлар</v>
          </cell>
          <cell r="M55158" t="str">
            <v>009</v>
          </cell>
          <cell r="V55158">
            <v>3630000</v>
          </cell>
          <cell r="AF55158">
            <v>0</v>
          </cell>
          <cell r="AJ55158">
            <v>1100000</v>
          </cell>
          <cell r="AT55158">
            <v>15919811</v>
          </cell>
          <cell r="AU55158">
            <v>15919811</v>
          </cell>
          <cell r="AV55158">
            <v>0</v>
          </cell>
        </row>
        <row r="55159">
          <cell r="D55159" t="str">
            <v>Бошқа турдаги хизматлар</v>
          </cell>
          <cell r="M55159" t="str">
            <v>011</v>
          </cell>
          <cell r="V55159">
            <v>19843866.666666668</v>
          </cell>
          <cell r="AF55159">
            <v>0</v>
          </cell>
          <cell r="AJ55159">
            <v>0</v>
          </cell>
          <cell r="AT55159">
            <v>0</v>
          </cell>
          <cell r="AU55159">
            <v>0</v>
          </cell>
          <cell r="AV55159">
            <v>0</v>
          </cell>
        </row>
        <row r="55160">
          <cell r="D55160" t="str">
            <v>Бошқа турдаги хизматлар</v>
          </cell>
          <cell r="M55160" t="str">
            <v>004</v>
          </cell>
          <cell r="V55160">
            <v>238000</v>
          </cell>
          <cell r="AF55160">
            <v>120000</v>
          </cell>
          <cell r="AJ55160">
            <v>0</v>
          </cell>
          <cell r="AT55160">
            <v>0</v>
          </cell>
          <cell r="AU55160">
            <v>0</v>
          </cell>
          <cell r="AV55160">
            <v>0</v>
          </cell>
        </row>
        <row r="55161">
          <cell r="D55161" t="str">
            <v>Бошқа турдаги хизматлар</v>
          </cell>
          <cell r="M55161" t="str">
            <v>004</v>
          </cell>
          <cell r="V55161">
            <v>26644190</v>
          </cell>
          <cell r="AF55161">
            <v>2743651</v>
          </cell>
          <cell r="AJ55161">
            <v>4937399</v>
          </cell>
          <cell r="AT55161">
            <v>0</v>
          </cell>
          <cell r="AU55161">
            <v>0</v>
          </cell>
          <cell r="AV55161">
            <v>0</v>
          </cell>
        </row>
        <row r="55162">
          <cell r="D55162" t="str">
            <v>Бошқа турдаги хизматлар</v>
          </cell>
          <cell r="M55162" t="str">
            <v>053</v>
          </cell>
          <cell r="V55162">
            <v>1666666.6666666667</v>
          </cell>
          <cell r="AF55162">
            <v>0</v>
          </cell>
          <cell r="AJ55162">
            <v>0</v>
          </cell>
          <cell r="AT55162">
            <v>0</v>
          </cell>
          <cell r="AU55162">
            <v>0</v>
          </cell>
          <cell r="AV55162">
            <v>0</v>
          </cell>
        </row>
        <row r="55163">
          <cell r="D55163" t="str">
            <v>Бошқа турдаги хизматлар</v>
          </cell>
          <cell r="M55163" t="str">
            <v>033</v>
          </cell>
          <cell r="V55163">
            <v>4204784.666666667</v>
          </cell>
          <cell r="AF55163">
            <v>2645003</v>
          </cell>
          <cell r="AJ55163">
            <v>1100440</v>
          </cell>
          <cell r="AT55163">
            <v>0</v>
          </cell>
          <cell r="AU55163">
            <v>0</v>
          </cell>
          <cell r="AV55163">
            <v>0</v>
          </cell>
        </row>
        <row r="55164">
          <cell r="D55164" t="str">
            <v>Бошқа турдаги хизматлар</v>
          </cell>
          <cell r="M55164" t="str">
            <v>002</v>
          </cell>
          <cell r="V55164">
            <v>1956666.6666666667</v>
          </cell>
          <cell r="AF55164">
            <v>0</v>
          </cell>
          <cell r="AJ55164">
            <v>0</v>
          </cell>
          <cell r="AT55164">
            <v>38794070</v>
          </cell>
          <cell r="AU55164">
            <v>38794070</v>
          </cell>
          <cell r="AV55164">
            <v>0</v>
          </cell>
        </row>
        <row r="55165">
          <cell r="D55165" t="str">
            <v>Бошқа турдаги хизматлар</v>
          </cell>
          <cell r="M55165" t="str">
            <v>002</v>
          </cell>
          <cell r="V55165">
            <v>43326098</v>
          </cell>
          <cell r="AF55165">
            <v>1233088</v>
          </cell>
          <cell r="AJ55165">
            <v>1399004</v>
          </cell>
          <cell r="AT55165">
            <v>517241379</v>
          </cell>
          <cell r="AU55165">
            <v>517241379</v>
          </cell>
          <cell r="AV55165">
            <v>0</v>
          </cell>
        </row>
        <row r="55166">
          <cell r="D55166" t="str">
            <v>Бошқа турдаги хизматлар</v>
          </cell>
          <cell r="M55166" t="str">
            <v>005</v>
          </cell>
          <cell r="V55166">
            <v>1365133.3333333333</v>
          </cell>
          <cell r="AF55166">
            <v>0</v>
          </cell>
          <cell r="AJ55166">
            <v>0</v>
          </cell>
          <cell r="AT55166">
            <v>0</v>
          </cell>
          <cell r="AU55166">
            <v>0</v>
          </cell>
          <cell r="AV55166">
            <v>0</v>
          </cell>
        </row>
        <row r="55167">
          <cell r="D55167" t="str">
            <v>Бошқа турдаги хизматлар</v>
          </cell>
          <cell r="M55167" t="str">
            <v>049</v>
          </cell>
          <cell r="V55167">
            <v>75792515.666666672</v>
          </cell>
          <cell r="AF55167">
            <v>12325538</v>
          </cell>
          <cell r="AJ55167">
            <v>17980691</v>
          </cell>
          <cell r="AT55167">
            <v>0</v>
          </cell>
          <cell r="AU55167">
            <v>0</v>
          </cell>
          <cell r="AV55167">
            <v>0</v>
          </cell>
        </row>
        <row r="55168">
          <cell r="D55168" t="str">
            <v>Бошқа турдаги хизматлар</v>
          </cell>
          <cell r="M55168" t="str">
            <v>003</v>
          </cell>
          <cell r="V55168">
            <v>6260578</v>
          </cell>
          <cell r="AF55168">
            <v>7735108</v>
          </cell>
          <cell r="AJ55168">
            <v>1000</v>
          </cell>
          <cell r="AT55168">
            <v>0</v>
          </cell>
          <cell r="AU55168">
            <v>0</v>
          </cell>
          <cell r="AV55168">
            <v>0</v>
          </cell>
        </row>
        <row r="55169">
          <cell r="D55169" t="str">
            <v>Бошқа турдаги хизматлар</v>
          </cell>
          <cell r="M55169" t="str">
            <v>013</v>
          </cell>
          <cell r="V55169">
            <v>2386717.6666666665</v>
          </cell>
          <cell r="AF55169">
            <v>622773</v>
          </cell>
          <cell r="AJ55169">
            <v>0</v>
          </cell>
          <cell r="AT55169">
            <v>0</v>
          </cell>
          <cell r="AU55169">
            <v>0</v>
          </cell>
          <cell r="AV55169">
            <v>0</v>
          </cell>
        </row>
        <row r="55170">
          <cell r="D55170" t="str">
            <v>Бошқа турдаги хизматлар</v>
          </cell>
          <cell r="M55170" t="str">
            <v>005</v>
          </cell>
          <cell r="V55170">
            <v>99812601.333333328</v>
          </cell>
          <cell r="AF55170">
            <v>44908800</v>
          </cell>
          <cell r="AJ55170">
            <v>31504059</v>
          </cell>
          <cell r="AT55170">
            <v>0</v>
          </cell>
          <cell r="AU55170">
            <v>0</v>
          </cell>
          <cell r="AV55170">
            <v>0</v>
          </cell>
        </row>
        <row r="55171">
          <cell r="D55171" t="str">
            <v>Бошқа турдаги хизматлар</v>
          </cell>
          <cell r="M55171" t="str">
            <v>003</v>
          </cell>
          <cell r="V55171">
            <v>880862</v>
          </cell>
          <cell r="AF55171">
            <v>0</v>
          </cell>
          <cell r="AJ55171">
            <v>0</v>
          </cell>
          <cell r="AT55171">
            <v>0</v>
          </cell>
          <cell r="AU55171">
            <v>0</v>
          </cell>
          <cell r="AV55171">
            <v>0</v>
          </cell>
        </row>
        <row r="55172">
          <cell r="D55172" t="str">
            <v>Бошқа турдаги хизматлар</v>
          </cell>
          <cell r="M55172" t="str">
            <v>033</v>
          </cell>
          <cell r="V55172">
            <v>25549166.666666668</v>
          </cell>
          <cell r="AF55172">
            <v>0</v>
          </cell>
          <cell r="AJ55172">
            <v>0</v>
          </cell>
          <cell r="AT55172">
            <v>0</v>
          </cell>
          <cell r="AU55172">
            <v>0</v>
          </cell>
          <cell r="AV55172">
            <v>0</v>
          </cell>
        </row>
        <row r="55173">
          <cell r="D55173" t="str">
            <v>Бошқа турдаги хизматлар</v>
          </cell>
          <cell r="M55173" t="str">
            <v>031</v>
          </cell>
          <cell r="V55173">
            <v>2015000</v>
          </cell>
          <cell r="AF55173">
            <v>0</v>
          </cell>
          <cell r="AJ55173">
            <v>0</v>
          </cell>
          <cell r="AT55173">
            <v>0</v>
          </cell>
          <cell r="AU55173">
            <v>0</v>
          </cell>
          <cell r="AV55173">
            <v>0</v>
          </cell>
        </row>
        <row r="55174">
          <cell r="D55174" t="str">
            <v>Бошқа турдаги хизматлар</v>
          </cell>
          <cell r="M55174" t="str">
            <v>031</v>
          </cell>
          <cell r="V55174">
            <v>3294731.6666666665</v>
          </cell>
          <cell r="AF55174">
            <v>0</v>
          </cell>
          <cell r="AJ55174">
            <v>0</v>
          </cell>
          <cell r="AT55174">
            <v>0</v>
          </cell>
          <cell r="AU55174">
            <v>0</v>
          </cell>
          <cell r="AV55174">
            <v>0</v>
          </cell>
        </row>
        <row r="55175">
          <cell r="D55175" t="str">
            <v>Бошқа турдаги хизматлар</v>
          </cell>
          <cell r="M55175" t="str">
            <v>009</v>
          </cell>
          <cell r="V55175">
            <v>5870767.666666667</v>
          </cell>
          <cell r="AF55175">
            <v>824919</v>
          </cell>
          <cell r="AJ55175">
            <v>82834</v>
          </cell>
          <cell r="AT55175">
            <v>0</v>
          </cell>
          <cell r="AU55175">
            <v>0</v>
          </cell>
          <cell r="AV55175">
            <v>0</v>
          </cell>
        </row>
        <row r="55176">
          <cell r="D55176" t="str">
            <v>Бошқа турдаги хизматлар</v>
          </cell>
          <cell r="M55176" t="str">
            <v>009</v>
          </cell>
          <cell r="V55176">
            <v>7516945</v>
          </cell>
          <cell r="AF55176">
            <v>1514949</v>
          </cell>
          <cell r="AJ55176">
            <v>1571903</v>
          </cell>
          <cell r="AT55176">
            <v>90000000</v>
          </cell>
          <cell r="AU55176">
            <v>0</v>
          </cell>
          <cell r="AV55176">
            <v>90000000</v>
          </cell>
        </row>
        <row r="55177">
          <cell r="D55177" t="str">
            <v>Бошқа турдаги хизматлар</v>
          </cell>
          <cell r="M55177" t="str">
            <v>006</v>
          </cell>
          <cell r="V55177">
            <v>1323215</v>
          </cell>
          <cell r="AF55177">
            <v>0</v>
          </cell>
          <cell r="AJ55177">
            <v>205788</v>
          </cell>
          <cell r="AT55177">
            <v>45995280</v>
          </cell>
          <cell r="AU55177">
            <v>45995280</v>
          </cell>
          <cell r="AV55177">
            <v>0</v>
          </cell>
        </row>
        <row r="55178">
          <cell r="D55178" t="str">
            <v>Бошқа турдаги хизматлар</v>
          </cell>
          <cell r="M55178" t="str">
            <v>005</v>
          </cell>
          <cell r="V55178">
            <v>2125220</v>
          </cell>
          <cell r="AF55178">
            <v>834118</v>
          </cell>
          <cell r="AJ55178">
            <v>0</v>
          </cell>
          <cell r="AT55178">
            <v>0</v>
          </cell>
          <cell r="AU55178">
            <v>0</v>
          </cell>
          <cell r="AV55178">
            <v>0</v>
          </cell>
        </row>
        <row r="55179">
          <cell r="D55179" t="str">
            <v>Бошқа турдаги хизматлар</v>
          </cell>
          <cell r="M55179" t="str">
            <v>005</v>
          </cell>
          <cell r="V55179">
            <v>2701632</v>
          </cell>
          <cell r="AF55179">
            <v>18120</v>
          </cell>
          <cell r="AJ55179">
            <v>0</v>
          </cell>
          <cell r="AT55179">
            <v>0</v>
          </cell>
          <cell r="AU55179">
            <v>0</v>
          </cell>
          <cell r="AV55179">
            <v>0</v>
          </cell>
        </row>
        <row r="55180">
          <cell r="D55180" t="str">
            <v>Бошқа турдаги хизматлар</v>
          </cell>
          <cell r="M55180" t="str">
            <v>012</v>
          </cell>
          <cell r="V55180">
            <v>4170000</v>
          </cell>
          <cell r="AF55180">
            <v>0</v>
          </cell>
          <cell r="AJ55180">
            <v>0</v>
          </cell>
          <cell r="AT55180">
            <v>0</v>
          </cell>
          <cell r="AU55180">
            <v>0</v>
          </cell>
          <cell r="AV55180">
            <v>0</v>
          </cell>
        </row>
        <row r="55181">
          <cell r="D55181" t="str">
            <v>Бошқа турдаги хизматлар</v>
          </cell>
          <cell r="M55181" t="str">
            <v>031</v>
          </cell>
          <cell r="V55181">
            <v>3656443.6666666665</v>
          </cell>
          <cell r="AF55181">
            <v>1837508</v>
          </cell>
          <cell r="AJ55181">
            <v>711639</v>
          </cell>
          <cell r="AT55181">
            <v>0</v>
          </cell>
          <cell r="AU55181">
            <v>0</v>
          </cell>
          <cell r="AV55181">
            <v>0</v>
          </cell>
        </row>
        <row r="55182">
          <cell r="D55182" t="str">
            <v>Бошқа турдаги хизматлар</v>
          </cell>
          <cell r="M55182" t="str">
            <v>012</v>
          </cell>
          <cell r="V55182">
            <v>9463200</v>
          </cell>
          <cell r="AF55182">
            <v>0</v>
          </cell>
          <cell r="AJ55182">
            <v>0</v>
          </cell>
          <cell r="AT55182">
            <v>0</v>
          </cell>
          <cell r="AU55182">
            <v>0</v>
          </cell>
          <cell r="AV55182">
            <v>0</v>
          </cell>
        </row>
        <row r="55183">
          <cell r="D55183" t="str">
            <v>Бошқа турдаги хизматлар</v>
          </cell>
          <cell r="M55183" t="str">
            <v>051</v>
          </cell>
          <cell r="V55183">
            <v>1913333.3333333333</v>
          </cell>
          <cell r="AF55183">
            <v>0</v>
          </cell>
          <cell r="AJ55183">
            <v>0</v>
          </cell>
          <cell r="AT55183">
            <v>0</v>
          </cell>
          <cell r="AU55183">
            <v>0</v>
          </cell>
          <cell r="AV55183">
            <v>0</v>
          </cell>
        </row>
        <row r="55184">
          <cell r="D55184" t="str">
            <v>Бошқа турдаги хизматлар</v>
          </cell>
          <cell r="M55184" t="str">
            <v>053</v>
          </cell>
          <cell r="V55184">
            <v>76648334</v>
          </cell>
          <cell r="AF55184">
            <v>0</v>
          </cell>
          <cell r="AJ55184">
            <v>283000</v>
          </cell>
          <cell r="AT55184">
            <v>0</v>
          </cell>
          <cell r="AU55184">
            <v>0</v>
          </cell>
          <cell r="AV55184">
            <v>0</v>
          </cell>
        </row>
        <row r="55185">
          <cell r="D55185" t="str">
            <v>Бошқа турдаги хизматлар</v>
          </cell>
          <cell r="M55185" t="str">
            <v>005</v>
          </cell>
          <cell r="V55185">
            <v>234974760.33333334</v>
          </cell>
          <cell r="AF55185">
            <v>14831275</v>
          </cell>
          <cell r="AJ55185">
            <v>25431917</v>
          </cell>
          <cell r="AT55185">
            <v>0</v>
          </cell>
          <cell r="AU55185">
            <v>0</v>
          </cell>
          <cell r="AV55185">
            <v>0</v>
          </cell>
        </row>
        <row r="55186">
          <cell r="D55186" t="str">
            <v>Бошқа турдаги хизматлар</v>
          </cell>
          <cell r="M55186" t="str">
            <v>033</v>
          </cell>
          <cell r="V55186">
            <v>9751373.666666666</v>
          </cell>
          <cell r="AF55186">
            <v>135001</v>
          </cell>
          <cell r="AJ55186">
            <v>345000</v>
          </cell>
          <cell r="AT55186">
            <v>0</v>
          </cell>
          <cell r="AU55186">
            <v>0</v>
          </cell>
          <cell r="AV55186">
            <v>0</v>
          </cell>
        </row>
        <row r="55187">
          <cell r="D55187" t="str">
            <v>Бошқа турдаги хизматлар</v>
          </cell>
          <cell r="M55187" t="str">
            <v>002</v>
          </cell>
          <cell r="V55187">
            <v>5056695</v>
          </cell>
          <cell r="AF55187">
            <v>1278000</v>
          </cell>
          <cell r="AJ55187">
            <v>31650</v>
          </cell>
          <cell r="AT55187">
            <v>0</v>
          </cell>
          <cell r="AU55187">
            <v>0</v>
          </cell>
          <cell r="AV55187">
            <v>0</v>
          </cell>
        </row>
        <row r="55188">
          <cell r="D55188" t="str">
            <v>Бошқа турдаги хизматлар</v>
          </cell>
          <cell r="M55188" t="str">
            <v>008</v>
          </cell>
          <cell r="V55188">
            <v>3621052.3333333335</v>
          </cell>
          <cell r="AF55188">
            <v>1369120</v>
          </cell>
          <cell r="AJ55188">
            <v>0</v>
          </cell>
          <cell r="AT55188">
            <v>0</v>
          </cell>
          <cell r="AU55188">
            <v>0</v>
          </cell>
          <cell r="AV55188">
            <v>0</v>
          </cell>
        </row>
        <row r="55189">
          <cell r="D55189" t="str">
            <v>Бошқа турдаги хизматлар</v>
          </cell>
          <cell r="M55189" t="str">
            <v>014</v>
          </cell>
          <cell r="V55189">
            <v>33857549.333333336</v>
          </cell>
          <cell r="AF55189">
            <v>5767879</v>
          </cell>
          <cell r="AJ55189">
            <v>1992547</v>
          </cell>
          <cell r="AT55189">
            <v>0</v>
          </cell>
          <cell r="AU55189">
            <v>0</v>
          </cell>
          <cell r="AV55189">
            <v>0</v>
          </cell>
        </row>
        <row r="55190">
          <cell r="D55190" t="str">
            <v>Бошқа турдаги хизматлар</v>
          </cell>
          <cell r="M55190" t="str">
            <v>006</v>
          </cell>
          <cell r="V55190">
            <v>111403450</v>
          </cell>
          <cell r="AF55190">
            <v>0</v>
          </cell>
          <cell r="AJ55190">
            <v>0</v>
          </cell>
          <cell r="AT55190">
            <v>0</v>
          </cell>
          <cell r="AU55190">
            <v>0</v>
          </cell>
          <cell r="AV55190">
            <v>0</v>
          </cell>
        </row>
        <row r="55191">
          <cell r="D55191" t="str">
            <v>Бошқа турдаги хизматлар</v>
          </cell>
          <cell r="M55191" t="str">
            <v>005</v>
          </cell>
          <cell r="V55191">
            <v>187333.33333333334</v>
          </cell>
          <cell r="AF55191">
            <v>0</v>
          </cell>
          <cell r="AJ55191">
            <v>0</v>
          </cell>
          <cell r="AT55191">
            <v>0</v>
          </cell>
          <cell r="AU55191">
            <v>0</v>
          </cell>
          <cell r="AV55191">
            <v>0</v>
          </cell>
        </row>
        <row r="55192">
          <cell r="D55192" t="str">
            <v>Бошқа турдаги хизматлар</v>
          </cell>
          <cell r="M55192" t="str">
            <v>006</v>
          </cell>
          <cell r="V55192">
            <v>7418662.333333333</v>
          </cell>
          <cell r="AF55192">
            <v>0</v>
          </cell>
          <cell r="AJ55192">
            <v>2120715</v>
          </cell>
          <cell r="AT55192">
            <v>0</v>
          </cell>
          <cell r="AU55192">
            <v>0</v>
          </cell>
          <cell r="AV55192">
            <v>0</v>
          </cell>
        </row>
        <row r="55193">
          <cell r="D55193" t="str">
            <v>Бошқа турдаги хизматлар</v>
          </cell>
          <cell r="M55193" t="str">
            <v>006</v>
          </cell>
          <cell r="V55193">
            <v>4791140</v>
          </cell>
          <cell r="AF55193">
            <v>0</v>
          </cell>
          <cell r="AJ55193">
            <v>0</v>
          </cell>
          <cell r="AT55193">
            <v>0</v>
          </cell>
          <cell r="AU55193">
            <v>0</v>
          </cell>
          <cell r="AV55193">
            <v>0</v>
          </cell>
        </row>
        <row r="55194">
          <cell r="D55194" t="str">
            <v>Бошқа турдаги хизматлар</v>
          </cell>
          <cell r="M55194" t="str">
            <v>033</v>
          </cell>
          <cell r="V55194">
            <v>5038966.666666667</v>
          </cell>
          <cell r="AF55194">
            <v>0</v>
          </cell>
          <cell r="AJ55194">
            <v>0</v>
          </cell>
          <cell r="AT55194">
            <v>0</v>
          </cell>
          <cell r="AU55194">
            <v>0</v>
          </cell>
          <cell r="AV55194">
            <v>0</v>
          </cell>
        </row>
        <row r="55195">
          <cell r="D55195" t="str">
            <v>Бошқа турдаги хизматлар</v>
          </cell>
          <cell r="M55195" t="str">
            <v>009</v>
          </cell>
          <cell r="V55195">
            <v>1268925.3333333333</v>
          </cell>
          <cell r="AF55195">
            <v>0</v>
          </cell>
          <cell r="AJ55195">
            <v>0</v>
          </cell>
          <cell r="AT55195">
            <v>0</v>
          </cell>
          <cell r="AU55195">
            <v>0</v>
          </cell>
          <cell r="AV55195">
            <v>0</v>
          </cell>
        </row>
        <row r="55196">
          <cell r="D55196" t="str">
            <v>Бошқа турдаги хизматлар</v>
          </cell>
          <cell r="M55196" t="str">
            <v>005</v>
          </cell>
          <cell r="V55196">
            <v>1355734.3333333333</v>
          </cell>
          <cell r="AF55196">
            <v>2234354</v>
          </cell>
          <cell r="AJ55196">
            <v>293064</v>
          </cell>
          <cell r="AT55196">
            <v>0</v>
          </cell>
          <cell r="AU55196">
            <v>0</v>
          </cell>
          <cell r="AV55196">
            <v>0</v>
          </cell>
        </row>
        <row r="55197">
          <cell r="D55197" t="str">
            <v>Бошқа турдаги хизматлар</v>
          </cell>
          <cell r="M55197" t="str">
            <v>013</v>
          </cell>
          <cell r="V55197">
            <v>842103</v>
          </cell>
          <cell r="AF55197">
            <v>266919</v>
          </cell>
          <cell r="AJ55197">
            <v>0</v>
          </cell>
          <cell r="AT55197">
            <v>0</v>
          </cell>
          <cell r="AU55197">
            <v>0</v>
          </cell>
          <cell r="AV55197">
            <v>0</v>
          </cell>
        </row>
        <row r="55198">
          <cell r="D55198" t="str">
            <v>Бошқа турдаги хизматлар</v>
          </cell>
          <cell r="M55198" t="str">
            <v>005</v>
          </cell>
          <cell r="V55198">
            <v>386333.33333333331</v>
          </cell>
          <cell r="AF55198">
            <v>230000</v>
          </cell>
          <cell r="AJ55198">
            <v>0</v>
          </cell>
          <cell r="AT55198">
            <v>0</v>
          </cell>
          <cell r="AU55198">
            <v>0</v>
          </cell>
          <cell r="AV55198">
            <v>0</v>
          </cell>
        </row>
        <row r="55199">
          <cell r="D55199" t="str">
            <v>Бошқа турдаги хизматлар</v>
          </cell>
          <cell r="M55199" t="str">
            <v>004</v>
          </cell>
          <cell r="V55199">
            <v>3246637</v>
          </cell>
          <cell r="AF55199">
            <v>1200000</v>
          </cell>
          <cell r="AJ55199">
            <v>0</v>
          </cell>
          <cell r="AT55199">
            <v>0</v>
          </cell>
          <cell r="AU55199">
            <v>0</v>
          </cell>
          <cell r="AV55199">
            <v>0</v>
          </cell>
        </row>
        <row r="55200">
          <cell r="D55200" t="str">
            <v>Бошқа турдаги хизматлар</v>
          </cell>
          <cell r="M55200" t="str">
            <v>034</v>
          </cell>
          <cell r="V55200">
            <v>3426891920.6666665</v>
          </cell>
          <cell r="AF55200">
            <v>228337793</v>
          </cell>
          <cell r="AJ55200">
            <v>237692570</v>
          </cell>
          <cell r="AT55200">
            <v>0</v>
          </cell>
          <cell r="AU55200">
            <v>0</v>
          </cell>
          <cell r="AV55200">
            <v>0</v>
          </cell>
        </row>
        <row r="55201">
          <cell r="D55201" t="str">
            <v>Бошқа турдаги хизматлар</v>
          </cell>
          <cell r="M55201" t="str">
            <v>004</v>
          </cell>
          <cell r="V55201">
            <v>283333.33333333331</v>
          </cell>
          <cell r="AF55201">
            <v>0</v>
          </cell>
          <cell r="AJ55201">
            <v>0</v>
          </cell>
          <cell r="AT55201">
            <v>0</v>
          </cell>
          <cell r="AU55201">
            <v>0</v>
          </cell>
          <cell r="AV55201">
            <v>0</v>
          </cell>
        </row>
        <row r="55202">
          <cell r="D55202" t="str">
            <v>Бошқа турдаги хизматлар</v>
          </cell>
          <cell r="M55202" t="str">
            <v>004</v>
          </cell>
          <cell r="V55202">
            <v>440981105</v>
          </cell>
          <cell r="AF55202">
            <v>32133680</v>
          </cell>
          <cell r="AJ55202">
            <v>57526481</v>
          </cell>
          <cell r="AT55202">
            <v>2034675999.9999998</v>
          </cell>
          <cell r="AU55202">
            <v>2034675999.9999998</v>
          </cell>
          <cell r="AV55202">
            <v>0</v>
          </cell>
        </row>
        <row r="55203">
          <cell r="D55203" t="str">
            <v>Бошқа турдаги хизматлар</v>
          </cell>
          <cell r="M55203" t="str">
            <v>006</v>
          </cell>
          <cell r="V55203">
            <v>7376200</v>
          </cell>
          <cell r="AF55203">
            <v>14694502</v>
          </cell>
          <cell r="AJ55203">
            <v>938248</v>
          </cell>
          <cell r="AT55203">
            <v>0</v>
          </cell>
          <cell r="AU55203">
            <v>0</v>
          </cell>
          <cell r="AV55203">
            <v>0</v>
          </cell>
        </row>
        <row r="55204">
          <cell r="D55204" t="str">
            <v>Бошқа турдаги хизматлар</v>
          </cell>
          <cell r="M55204" t="str">
            <v>033</v>
          </cell>
          <cell r="V55204">
            <v>1450000</v>
          </cell>
          <cell r="AF55204">
            <v>2450000</v>
          </cell>
          <cell r="AJ55204">
            <v>400000</v>
          </cell>
          <cell r="AT55204">
            <v>0</v>
          </cell>
          <cell r="AU55204">
            <v>0</v>
          </cell>
          <cell r="AV55204">
            <v>0</v>
          </cell>
        </row>
        <row r="55205">
          <cell r="D55205" t="str">
            <v>Бошқа турдаги хизматлар</v>
          </cell>
          <cell r="M55205" t="str">
            <v>005</v>
          </cell>
          <cell r="V55205">
            <v>1688000</v>
          </cell>
          <cell r="AF55205">
            <v>0</v>
          </cell>
          <cell r="AJ55205">
            <v>500000</v>
          </cell>
          <cell r="AT55205">
            <v>0</v>
          </cell>
          <cell r="AU55205">
            <v>0</v>
          </cell>
          <cell r="AV55205">
            <v>0</v>
          </cell>
        </row>
        <row r="55206">
          <cell r="D55206" t="str">
            <v>Бошқа турдаги хизматлар</v>
          </cell>
          <cell r="M55206" t="str">
            <v>053</v>
          </cell>
          <cell r="V55206">
            <v>5700000</v>
          </cell>
          <cell r="AF55206">
            <v>0</v>
          </cell>
          <cell r="AJ55206">
            <v>0</v>
          </cell>
          <cell r="AT55206">
            <v>0</v>
          </cell>
          <cell r="AU55206">
            <v>0</v>
          </cell>
          <cell r="AV55206">
            <v>0</v>
          </cell>
        </row>
        <row r="55207">
          <cell r="D55207" t="str">
            <v>Бошқа турдаги хизматлар</v>
          </cell>
          <cell r="M55207" t="str">
            <v>033</v>
          </cell>
          <cell r="V55207">
            <v>11766833.333333334</v>
          </cell>
          <cell r="AF55207">
            <v>0</v>
          </cell>
          <cell r="AJ55207">
            <v>0</v>
          </cell>
          <cell r="AT55207">
            <v>69166667</v>
          </cell>
          <cell r="AU55207">
            <v>69166667</v>
          </cell>
          <cell r="AV55207">
            <v>0</v>
          </cell>
        </row>
        <row r="55208">
          <cell r="D55208" t="str">
            <v>Бошқа турдаги хизматлар</v>
          </cell>
          <cell r="M55208" t="str">
            <v>005</v>
          </cell>
          <cell r="V55208">
            <v>100000</v>
          </cell>
          <cell r="AF55208">
            <v>0</v>
          </cell>
          <cell r="AJ55208">
            <v>0</v>
          </cell>
          <cell r="AT55208">
            <v>0</v>
          </cell>
          <cell r="AU55208">
            <v>0</v>
          </cell>
          <cell r="AV55208">
            <v>0</v>
          </cell>
        </row>
        <row r="55209">
          <cell r="D55209" t="str">
            <v>Бошқа турдаги хизматлар</v>
          </cell>
          <cell r="M55209" t="str">
            <v>005</v>
          </cell>
          <cell r="V55209">
            <v>21628050</v>
          </cell>
          <cell r="AF55209">
            <v>0</v>
          </cell>
          <cell r="AJ55209">
            <v>505000</v>
          </cell>
          <cell r="AT55209">
            <v>70000000</v>
          </cell>
          <cell r="AU55209">
            <v>70000000</v>
          </cell>
          <cell r="AV55209">
            <v>0</v>
          </cell>
        </row>
        <row r="55210">
          <cell r="D55210" t="str">
            <v>Бошқа турдаги хизматлар</v>
          </cell>
          <cell r="M55210" t="str">
            <v>005</v>
          </cell>
          <cell r="V55210">
            <v>5427438.666666667</v>
          </cell>
          <cell r="AF55210">
            <v>1063495</v>
          </cell>
          <cell r="AJ55210">
            <v>1801095</v>
          </cell>
          <cell r="AT55210">
            <v>0</v>
          </cell>
          <cell r="AU55210">
            <v>0</v>
          </cell>
          <cell r="AV55210">
            <v>0</v>
          </cell>
        </row>
        <row r="55211">
          <cell r="D55211" t="str">
            <v>Бошқа турдаги хизматлар</v>
          </cell>
          <cell r="M55211" t="str">
            <v>006</v>
          </cell>
          <cell r="V55211">
            <v>11361666.666666666</v>
          </cell>
          <cell r="AF55211">
            <v>0</v>
          </cell>
          <cell r="AJ55211">
            <v>0</v>
          </cell>
          <cell r="AT55211">
            <v>400000000</v>
          </cell>
          <cell r="AU55211">
            <v>400000000</v>
          </cell>
          <cell r="AV55211">
            <v>0</v>
          </cell>
        </row>
        <row r="55212">
          <cell r="D55212" t="str">
            <v>Бошқа турдаги хизматлар</v>
          </cell>
          <cell r="M55212" t="str">
            <v>011</v>
          </cell>
          <cell r="V55212">
            <v>142944674.33333334</v>
          </cell>
          <cell r="AF55212">
            <v>40427484</v>
          </cell>
          <cell r="AJ55212">
            <v>38420607</v>
          </cell>
          <cell r="AT55212">
            <v>80000000</v>
          </cell>
          <cell r="AU55212">
            <v>80000000</v>
          </cell>
          <cell r="AV55212">
            <v>0</v>
          </cell>
        </row>
        <row r="55213">
          <cell r="D55213" t="str">
            <v>Бошқа турдаги хизматлар</v>
          </cell>
          <cell r="M55213" t="str">
            <v>012</v>
          </cell>
          <cell r="V55213">
            <v>1123640.6666666667</v>
          </cell>
          <cell r="AF55213">
            <v>938174</v>
          </cell>
          <cell r="AJ55213">
            <v>299400</v>
          </cell>
          <cell r="AT55213">
            <v>0</v>
          </cell>
          <cell r="AU55213">
            <v>0</v>
          </cell>
          <cell r="AV55213">
            <v>0</v>
          </cell>
        </row>
        <row r="55214">
          <cell r="D55214" t="str">
            <v>Бошқа турдаги хизматлар</v>
          </cell>
          <cell r="M55214" t="str">
            <v>048</v>
          </cell>
          <cell r="V55214">
            <v>1919486.6666666667</v>
          </cell>
          <cell r="AF55214">
            <v>0</v>
          </cell>
          <cell r="AJ55214">
            <v>0</v>
          </cell>
          <cell r="AT55214">
            <v>67500000</v>
          </cell>
          <cell r="AU55214">
            <v>67500000</v>
          </cell>
          <cell r="AV55214">
            <v>0</v>
          </cell>
        </row>
        <row r="55215">
          <cell r="D55215" t="str">
            <v>Бошқа турдаги хизматлар</v>
          </cell>
          <cell r="M55215" t="str">
            <v>002</v>
          </cell>
          <cell r="V55215">
            <v>660850.33333333337</v>
          </cell>
          <cell r="AF55215">
            <v>744180</v>
          </cell>
          <cell r="AJ55215">
            <v>0</v>
          </cell>
          <cell r="AT55215">
            <v>0</v>
          </cell>
          <cell r="AU55215">
            <v>0</v>
          </cell>
          <cell r="AV55215">
            <v>0</v>
          </cell>
        </row>
        <row r="55216">
          <cell r="D55216" t="str">
            <v>Бошқа турдаги хизматлар</v>
          </cell>
          <cell r="M55216" t="str">
            <v>011</v>
          </cell>
          <cell r="V55216">
            <v>893000</v>
          </cell>
          <cell r="AF55216">
            <v>700000</v>
          </cell>
          <cell r="AJ55216">
            <v>0</v>
          </cell>
          <cell r="AT55216">
            <v>35000000</v>
          </cell>
          <cell r="AU55216">
            <v>35000000</v>
          </cell>
          <cell r="AV55216">
            <v>0</v>
          </cell>
        </row>
        <row r="55217">
          <cell r="D55217" t="str">
            <v>Бошқа турдаги хизматлар</v>
          </cell>
          <cell r="M55217" t="str">
            <v>048</v>
          </cell>
          <cell r="V55217">
            <v>14565696.666666666</v>
          </cell>
          <cell r="AF55217">
            <v>9597654</v>
          </cell>
          <cell r="AJ55217">
            <v>4881525</v>
          </cell>
          <cell r="AT55217">
            <v>0</v>
          </cell>
          <cell r="AU55217">
            <v>0</v>
          </cell>
          <cell r="AV55217">
            <v>0</v>
          </cell>
        </row>
        <row r="55218">
          <cell r="D55218" t="str">
            <v>Бошқа турдаги хизматлар</v>
          </cell>
          <cell r="M55218" t="str">
            <v>048</v>
          </cell>
          <cell r="V55218">
            <v>2495332.3333333335</v>
          </cell>
          <cell r="AF55218">
            <v>14449000</v>
          </cell>
          <cell r="AJ55218">
            <v>140000</v>
          </cell>
          <cell r="AT55218">
            <v>0</v>
          </cell>
          <cell r="AU55218">
            <v>0</v>
          </cell>
          <cell r="AV55218">
            <v>0</v>
          </cell>
        </row>
        <row r="55219">
          <cell r="D55219" t="str">
            <v>Бошқа турдаги хизматлар</v>
          </cell>
          <cell r="M55219" t="str">
            <v>005</v>
          </cell>
          <cell r="V55219">
            <v>21016666.666666668</v>
          </cell>
          <cell r="AF55219">
            <v>6350000</v>
          </cell>
          <cell r="AJ55219">
            <v>0</v>
          </cell>
          <cell r="AT55219">
            <v>136101103</v>
          </cell>
          <cell r="AU55219">
            <v>0</v>
          </cell>
          <cell r="AV55219">
            <v>136101103</v>
          </cell>
        </row>
        <row r="55220">
          <cell r="D55220" t="str">
            <v>Бошқа турдаги хизматлар</v>
          </cell>
          <cell r="M55220" t="str">
            <v>053</v>
          </cell>
          <cell r="V55220">
            <v>402239111.66666669</v>
          </cell>
          <cell r="AF55220">
            <v>14987159</v>
          </cell>
          <cell r="AJ55220">
            <v>7093198</v>
          </cell>
          <cell r="AT55220">
            <v>0</v>
          </cell>
          <cell r="AU55220">
            <v>0</v>
          </cell>
          <cell r="AV55220">
            <v>0</v>
          </cell>
        </row>
        <row r="55221">
          <cell r="D55221" t="str">
            <v>Бошқа турдаги хизматлар</v>
          </cell>
          <cell r="M55221" t="str">
            <v>049</v>
          </cell>
          <cell r="V55221">
            <v>27987756.333333332</v>
          </cell>
          <cell r="AF55221">
            <v>2628179</v>
          </cell>
          <cell r="AJ55221">
            <v>5942270</v>
          </cell>
          <cell r="AT55221">
            <v>0</v>
          </cell>
          <cell r="AU55221">
            <v>0</v>
          </cell>
          <cell r="AV55221">
            <v>0</v>
          </cell>
        </row>
        <row r="55222">
          <cell r="D55222" t="str">
            <v>Бошқа турдаги хизматлар</v>
          </cell>
          <cell r="M55222" t="str">
            <v>006</v>
          </cell>
          <cell r="V55222">
            <v>104167</v>
          </cell>
          <cell r="AF55222">
            <v>0</v>
          </cell>
          <cell r="AJ55222">
            <v>0</v>
          </cell>
          <cell r="AT55222">
            <v>0</v>
          </cell>
          <cell r="AU55222">
            <v>0</v>
          </cell>
          <cell r="AV55222">
            <v>0</v>
          </cell>
        </row>
        <row r="55223">
          <cell r="D55223" t="str">
            <v>Бошқа турдаги хизматлар</v>
          </cell>
          <cell r="M55223" t="str">
            <v>006</v>
          </cell>
          <cell r="V55223">
            <v>115018980.66666667</v>
          </cell>
          <cell r="AF55223">
            <v>3000000</v>
          </cell>
          <cell r="AJ55223">
            <v>1500000</v>
          </cell>
          <cell r="AT55223">
            <v>0</v>
          </cell>
          <cell r="AU55223">
            <v>0</v>
          </cell>
          <cell r="AV55223">
            <v>0</v>
          </cell>
        </row>
        <row r="55224">
          <cell r="D55224" t="str">
            <v>Бошқа турдаги хизматлар</v>
          </cell>
          <cell r="M55224" t="str">
            <v>048</v>
          </cell>
          <cell r="V55224">
            <v>7956325.666666667</v>
          </cell>
          <cell r="AF55224">
            <v>1938619</v>
          </cell>
          <cell r="AJ55224">
            <v>1148780</v>
          </cell>
          <cell r="AT55224">
            <v>95375437.499999985</v>
          </cell>
          <cell r="AU55224">
            <v>95375437.499999985</v>
          </cell>
          <cell r="AV55224">
            <v>0</v>
          </cell>
        </row>
        <row r="55225">
          <cell r="D55225" t="str">
            <v>Бошқа турдаги хизматлар</v>
          </cell>
          <cell r="M55225" t="str">
            <v>005</v>
          </cell>
          <cell r="V55225">
            <v>682000.66666666663</v>
          </cell>
          <cell r="AF55225">
            <v>49900</v>
          </cell>
          <cell r="AJ55225">
            <v>0</v>
          </cell>
          <cell r="AT55225">
            <v>0</v>
          </cell>
          <cell r="AU55225">
            <v>0</v>
          </cell>
          <cell r="AV55225">
            <v>0</v>
          </cell>
        </row>
        <row r="55226">
          <cell r="D55226" t="str">
            <v>Бошқа турдаги хизматлар</v>
          </cell>
          <cell r="M55226" t="str">
            <v>031</v>
          </cell>
          <cell r="V55226">
            <v>663333.33333333337</v>
          </cell>
          <cell r="AF55226">
            <v>0</v>
          </cell>
          <cell r="AJ55226">
            <v>0</v>
          </cell>
          <cell r="AT55226">
            <v>0</v>
          </cell>
          <cell r="AU55226">
            <v>0</v>
          </cell>
          <cell r="AV55226">
            <v>0</v>
          </cell>
        </row>
        <row r="55227">
          <cell r="D55227" t="str">
            <v>Бошқа турдаги хизматлар</v>
          </cell>
          <cell r="M55227" t="str">
            <v>005</v>
          </cell>
          <cell r="V55227">
            <v>168430136</v>
          </cell>
          <cell r="AF55227">
            <v>10430675</v>
          </cell>
          <cell r="AJ55227">
            <v>17754543</v>
          </cell>
          <cell r="AT55227">
            <v>205122</v>
          </cell>
          <cell r="AU55227">
            <v>205122</v>
          </cell>
          <cell r="AV55227">
            <v>0</v>
          </cell>
        </row>
        <row r="55228">
          <cell r="D55228" t="str">
            <v>Бошқа турдаги хизматлар</v>
          </cell>
          <cell r="M55228" t="str">
            <v>009</v>
          </cell>
          <cell r="V55228">
            <v>6487083.333333333</v>
          </cell>
          <cell r="AF55228">
            <v>0</v>
          </cell>
          <cell r="AJ55228">
            <v>0</v>
          </cell>
          <cell r="AT55228">
            <v>64562753</v>
          </cell>
          <cell r="AU55228">
            <v>64562753</v>
          </cell>
          <cell r="AV55228">
            <v>0</v>
          </cell>
        </row>
        <row r="55229">
          <cell r="D55229" t="str">
            <v>Бошқа турдаги хизматлар</v>
          </cell>
          <cell r="M55229" t="str">
            <v>030</v>
          </cell>
          <cell r="V55229">
            <v>662612.66666666663</v>
          </cell>
          <cell r="AF55229">
            <v>0</v>
          </cell>
          <cell r="AJ55229">
            <v>0</v>
          </cell>
          <cell r="AT55229">
            <v>0</v>
          </cell>
          <cell r="AU55229">
            <v>0</v>
          </cell>
          <cell r="AV55229">
            <v>0</v>
          </cell>
        </row>
        <row r="55230">
          <cell r="D55230" t="str">
            <v>Бошқа турдаги хизматлар</v>
          </cell>
          <cell r="M55230" t="str">
            <v>011</v>
          </cell>
          <cell r="V55230">
            <v>28381166.666666668</v>
          </cell>
          <cell r="AF55230">
            <v>0</v>
          </cell>
          <cell r="AJ55230">
            <v>1580000</v>
          </cell>
          <cell r="AT55230">
            <v>54315166</v>
          </cell>
          <cell r="AU55230">
            <v>54315166</v>
          </cell>
          <cell r="AV55230">
            <v>0</v>
          </cell>
        </row>
        <row r="55231">
          <cell r="D55231" t="str">
            <v>Бошқа турдаги хизматлар</v>
          </cell>
          <cell r="M55231" t="str">
            <v>049</v>
          </cell>
          <cell r="V55231">
            <v>456000</v>
          </cell>
          <cell r="AF55231">
            <v>0</v>
          </cell>
          <cell r="AJ55231">
            <v>0</v>
          </cell>
          <cell r="AT55231">
            <v>0</v>
          </cell>
          <cell r="AU55231">
            <v>0</v>
          </cell>
          <cell r="AV55231">
            <v>0</v>
          </cell>
        </row>
        <row r="55232">
          <cell r="D55232" t="str">
            <v>Бошқа турдаги хизматлар</v>
          </cell>
          <cell r="M55232" t="str">
            <v>011</v>
          </cell>
          <cell r="V55232">
            <v>9155350.333333334</v>
          </cell>
          <cell r="AF55232">
            <v>0</v>
          </cell>
          <cell r="AJ55232">
            <v>0</v>
          </cell>
          <cell r="AT55232">
            <v>111121212</v>
          </cell>
          <cell r="AU55232">
            <v>111121212</v>
          </cell>
          <cell r="AV55232">
            <v>0</v>
          </cell>
        </row>
        <row r="55233">
          <cell r="D55233" t="str">
            <v>Бошқа турдаги хизматлар</v>
          </cell>
          <cell r="M55233" t="str">
            <v>004</v>
          </cell>
          <cell r="V55233">
            <v>1945244.3333333333</v>
          </cell>
          <cell r="AF55233">
            <v>777193</v>
          </cell>
          <cell r="AJ55233">
            <v>0</v>
          </cell>
          <cell r="AT55233">
            <v>0</v>
          </cell>
          <cell r="AU55233">
            <v>0</v>
          </cell>
          <cell r="AV55233">
            <v>0</v>
          </cell>
        </row>
        <row r="55234">
          <cell r="D55234" t="str">
            <v>Бошқа турдаги хизматлар</v>
          </cell>
          <cell r="M55234" t="str">
            <v>009</v>
          </cell>
          <cell r="V55234">
            <v>6729000</v>
          </cell>
          <cell r="AF55234">
            <v>0</v>
          </cell>
          <cell r="AJ55234">
            <v>0</v>
          </cell>
          <cell r="AT55234">
            <v>0</v>
          </cell>
          <cell r="AU55234">
            <v>0</v>
          </cell>
          <cell r="AV55234">
            <v>0</v>
          </cell>
        </row>
        <row r="55235">
          <cell r="D55235" t="str">
            <v>Бошқа турдаги хизматлар</v>
          </cell>
          <cell r="M55235" t="str">
            <v>012</v>
          </cell>
          <cell r="V55235">
            <v>892333.33333333337</v>
          </cell>
          <cell r="AF55235">
            <v>0</v>
          </cell>
          <cell r="AJ55235">
            <v>0</v>
          </cell>
          <cell r="AT55235">
            <v>0</v>
          </cell>
          <cell r="AU55235">
            <v>0</v>
          </cell>
          <cell r="AV55235">
            <v>0</v>
          </cell>
        </row>
        <row r="55236">
          <cell r="D55236" t="str">
            <v>Бошқа турдаги хизматлар</v>
          </cell>
          <cell r="M55236" t="str">
            <v>005</v>
          </cell>
          <cell r="V55236">
            <v>4166590</v>
          </cell>
          <cell r="AF55236">
            <v>0</v>
          </cell>
          <cell r="AJ55236">
            <v>938621</v>
          </cell>
          <cell r="AT55236">
            <v>0</v>
          </cell>
          <cell r="AU55236">
            <v>0</v>
          </cell>
          <cell r="AV55236">
            <v>0</v>
          </cell>
        </row>
        <row r="55237">
          <cell r="D55237" t="str">
            <v>Бошқа турдаги хизматлар</v>
          </cell>
          <cell r="M55237" t="str">
            <v>049</v>
          </cell>
          <cell r="V55237">
            <v>2167000</v>
          </cell>
          <cell r="AF55237">
            <v>0</v>
          </cell>
          <cell r="AJ55237">
            <v>0</v>
          </cell>
          <cell r="AT55237">
            <v>0</v>
          </cell>
          <cell r="AU55237">
            <v>0</v>
          </cell>
          <cell r="AV55237">
            <v>0</v>
          </cell>
        </row>
        <row r="55238">
          <cell r="D55238" t="str">
            <v>Бошқа турдаги хизматлар</v>
          </cell>
          <cell r="M55238" t="str">
            <v>009</v>
          </cell>
          <cell r="V55238">
            <v>1976683.3333333333</v>
          </cell>
          <cell r="AF55238">
            <v>0</v>
          </cell>
          <cell r="AJ55238">
            <v>0</v>
          </cell>
          <cell r="AT55238">
            <v>0</v>
          </cell>
          <cell r="AU55238">
            <v>0</v>
          </cell>
          <cell r="AV55238">
            <v>0</v>
          </cell>
        </row>
        <row r="55239">
          <cell r="D55239" t="str">
            <v>Бошқа турдаги хизматлар</v>
          </cell>
          <cell r="M55239" t="str">
            <v>004</v>
          </cell>
          <cell r="V55239">
            <v>5065085.666666667</v>
          </cell>
          <cell r="AF55239">
            <v>4857890</v>
          </cell>
          <cell r="AJ55239">
            <v>1692290</v>
          </cell>
          <cell r="AT55239">
            <v>0</v>
          </cell>
          <cell r="AU55239">
            <v>0</v>
          </cell>
          <cell r="AV55239">
            <v>0</v>
          </cell>
        </row>
        <row r="55240">
          <cell r="D55240" t="str">
            <v>Бошқа турдаги хизматлар</v>
          </cell>
          <cell r="M55240" t="str">
            <v>005</v>
          </cell>
          <cell r="V55240">
            <v>81666.666666666672</v>
          </cell>
          <cell r="AF55240">
            <v>0</v>
          </cell>
          <cell r="AJ55240">
            <v>0</v>
          </cell>
          <cell r="AT55240">
            <v>0</v>
          </cell>
          <cell r="AU55240">
            <v>0</v>
          </cell>
          <cell r="AV55240">
            <v>0</v>
          </cell>
        </row>
        <row r="55241">
          <cell r="D55241" t="str">
            <v>Бошқа турдаги хизматлар</v>
          </cell>
          <cell r="M55241" t="str">
            <v>030</v>
          </cell>
          <cell r="V55241">
            <v>2274864258</v>
          </cell>
          <cell r="AF55241">
            <v>200000500</v>
          </cell>
          <cell r="AJ55241">
            <v>33000500</v>
          </cell>
          <cell r="AT55241">
            <v>0</v>
          </cell>
          <cell r="AU55241">
            <v>0</v>
          </cell>
          <cell r="AV55241">
            <v>0</v>
          </cell>
        </row>
        <row r="55242">
          <cell r="D55242" t="str">
            <v>Бошқа турдаги хизматлар</v>
          </cell>
          <cell r="M55242" t="str">
            <v>048</v>
          </cell>
          <cell r="V55242">
            <v>43206667.333333336</v>
          </cell>
          <cell r="AF55242">
            <v>0</v>
          </cell>
          <cell r="AJ55242">
            <v>0</v>
          </cell>
          <cell r="AT55242">
            <v>0</v>
          </cell>
          <cell r="AU55242">
            <v>0</v>
          </cell>
          <cell r="AV55242">
            <v>0</v>
          </cell>
        </row>
        <row r="55243">
          <cell r="D55243" t="str">
            <v>Бошқа турдаги хизматлар</v>
          </cell>
          <cell r="M55243" t="str">
            <v>006</v>
          </cell>
          <cell r="V55243">
            <v>1854500</v>
          </cell>
          <cell r="AF55243">
            <v>0</v>
          </cell>
          <cell r="AJ55243">
            <v>0</v>
          </cell>
          <cell r="AT55243">
            <v>0</v>
          </cell>
          <cell r="AU55243">
            <v>0</v>
          </cell>
          <cell r="AV55243">
            <v>0</v>
          </cell>
        </row>
        <row r="55244">
          <cell r="D55244" t="str">
            <v>Бошқа турдаги хизматлар</v>
          </cell>
          <cell r="M55244" t="str">
            <v>053</v>
          </cell>
          <cell r="V55244">
            <v>10268866.666666666</v>
          </cell>
          <cell r="AF55244">
            <v>0</v>
          </cell>
          <cell r="AJ55244">
            <v>0</v>
          </cell>
          <cell r="AT55244">
            <v>0</v>
          </cell>
          <cell r="AU55244">
            <v>0</v>
          </cell>
          <cell r="AV55244">
            <v>0</v>
          </cell>
        </row>
        <row r="55245">
          <cell r="D55245" t="str">
            <v>Бошқа турдаги хизматлар</v>
          </cell>
          <cell r="M55245" t="str">
            <v>002</v>
          </cell>
          <cell r="V55245">
            <v>17247923.333333332</v>
          </cell>
          <cell r="AF55245">
            <v>75724</v>
          </cell>
          <cell r="AJ55245">
            <v>11211</v>
          </cell>
          <cell r="AT55245">
            <v>0</v>
          </cell>
          <cell r="AU55245">
            <v>0</v>
          </cell>
          <cell r="AV55245">
            <v>0</v>
          </cell>
        </row>
        <row r="55246">
          <cell r="D55246" t="str">
            <v>Бошқа турдаги хизматлар</v>
          </cell>
          <cell r="M55246" t="str">
            <v>005</v>
          </cell>
          <cell r="V55246">
            <v>11166666.666666666</v>
          </cell>
          <cell r="AF55246">
            <v>117092</v>
          </cell>
          <cell r="AJ55246">
            <v>0</v>
          </cell>
          <cell r="AT55246">
            <v>290000000</v>
          </cell>
          <cell r="AU55246">
            <v>290000000</v>
          </cell>
          <cell r="AV55246">
            <v>0</v>
          </cell>
        </row>
        <row r="55247">
          <cell r="D55247" t="str">
            <v>Бошқа турдаги хизматлар</v>
          </cell>
          <cell r="M55247" t="str">
            <v>005</v>
          </cell>
          <cell r="V55247">
            <v>2428017.3333333335</v>
          </cell>
          <cell r="AF55247">
            <v>865594</v>
          </cell>
          <cell r="AJ55247">
            <v>0</v>
          </cell>
          <cell r="AT55247">
            <v>0</v>
          </cell>
          <cell r="AU55247">
            <v>0</v>
          </cell>
          <cell r="AV55247">
            <v>0</v>
          </cell>
        </row>
        <row r="55248">
          <cell r="D55248" t="str">
            <v>Бошқа турдаги хизматлар</v>
          </cell>
          <cell r="M55248" t="str">
            <v>006</v>
          </cell>
          <cell r="V55248">
            <v>74587754</v>
          </cell>
          <cell r="AF55248">
            <v>1667436</v>
          </cell>
          <cell r="AJ55248">
            <v>445182</v>
          </cell>
          <cell r="AT55248">
            <v>0</v>
          </cell>
          <cell r="AU55248">
            <v>0</v>
          </cell>
          <cell r="AV55248">
            <v>0</v>
          </cell>
        </row>
        <row r="55249">
          <cell r="D55249" t="str">
            <v>Бошқа турдаги хизматлар</v>
          </cell>
          <cell r="M55249" t="str">
            <v>006</v>
          </cell>
          <cell r="V55249">
            <v>498850386.33333331</v>
          </cell>
          <cell r="AF55249">
            <v>29519443</v>
          </cell>
          <cell r="AJ55249">
            <v>28734798</v>
          </cell>
          <cell r="AT55249">
            <v>0</v>
          </cell>
          <cell r="AU55249">
            <v>0</v>
          </cell>
          <cell r="AV55249">
            <v>0</v>
          </cell>
        </row>
        <row r="55250">
          <cell r="D55250" t="str">
            <v>Бошқа турдаги хизматлар</v>
          </cell>
          <cell r="M55250" t="str">
            <v>006</v>
          </cell>
          <cell r="V55250">
            <v>66928167.333333336</v>
          </cell>
          <cell r="AF55250">
            <v>17689675</v>
          </cell>
          <cell r="AJ55250">
            <v>9681598</v>
          </cell>
          <cell r="AT55250">
            <v>0</v>
          </cell>
          <cell r="AU55250">
            <v>0</v>
          </cell>
          <cell r="AV55250">
            <v>0</v>
          </cell>
        </row>
        <row r="55251">
          <cell r="D55251" t="str">
            <v>Бошқа турдаги хизматлар</v>
          </cell>
          <cell r="M55251" t="str">
            <v>053</v>
          </cell>
          <cell r="V55251">
            <v>3588012.6666666665</v>
          </cell>
          <cell r="AF55251">
            <v>0</v>
          </cell>
          <cell r="AJ55251">
            <v>0</v>
          </cell>
          <cell r="AT55251">
            <v>0</v>
          </cell>
          <cell r="AU55251">
            <v>0</v>
          </cell>
          <cell r="AV55251">
            <v>0</v>
          </cell>
        </row>
        <row r="55252">
          <cell r="D55252" t="str">
            <v>Бошқа турдаги хизматлар</v>
          </cell>
          <cell r="M55252" t="str">
            <v>004</v>
          </cell>
          <cell r="V55252">
            <v>74484946.333333328</v>
          </cell>
          <cell r="AF55252">
            <v>0</v>
          </cell>
          <cell r="AJ55252">
            <v>0</v>
          </cell>
          <cell r="AT55252">
            <v>0</v>
          </cell>
          <cell r="AU55252">
            <v>0</v>
          </cell>
          <cell r="AV55252">
            <v>0</v>
          </cell>
        </row>
        <row r="55253">
          <cell r="D55253" t="str">
            <v>Бошқа турдаги хизматлар</v>
          </cell>
          <cell r="M55253" t="str">
            <v>006</v>
          </cell>
          <cell r="V55253">
            <v>175567.66666666666</v>
          </cell>
          <cell r="AF55253">
            <v>65868</v>
          </cell>
          <cell r="AJ55253">
            <v>0</v>
          </cell>
          <cell r="AT55253">
            <v>0</v>
          </cell>
          <cell r="AU55253">
            <v>0</v>
          </cell>
          <cell r="AV55253">
            <v>0</v>
          </cell>
        </row>
        <row r="55254">
          <cell r="D55254" t="str">
            <v>Бошқа турдаги хизматлар</v>
          </cell>
          <cell r="M55254" t="str">
            <v>006</v>
          </cell>
          <cell r="V55254">
            <v>81746200</v>
          </cell>
          <cell r="AF55254">
            <v>950000</v>
          </cell>
          <cell r="AJ55254">
            <v>0</v>
          </cell>
          <cell r="AT55254">
            <v>0</v>
          </cell>
          <cell r="AU55254">
            <v>0</v>
          </cell>
          <cell r="AV55254">
            <v>0</v>
          </cell>
        </row>
        <row r="55255">
          <cell r="D55255" t="str">
            <v>Бошқа турдаги хизматлар</v>
          </cell>
          <cell r="M55255" t="str">
            <v>004</v>
          </cell>
          <cell r="V55255">
            <v>48264476</v>
          </cell>
          <cell r="AF55255">
            <v>41474221</v>
          </cell>
          <cell r="AJ55255">
            <v>0</v>
          </cell>
          <cell r="AT55255">
            <v>0</v>
          </cell>
          <cell r="AU55255">
            <v>0</v>
          </cell>
          <cell r="AV55255">
            <v>0</v>
          </cell>
        </row>
        <row r="55256">
          <cell r="D55256" t="str">
            <v>Бошқа турдаги хизматлар</v>
          </cell>
          <cell r="M55256" t="str">
            <v>002</v>
          </cell>
          <cell r="V55256">
            <v>45124942.666666664</v>
          </cell>
          <cell r="AF55256">
            <v>833000</v>
          </cell>
          <cell r="AJ55256">
            <v>1274074</v>
          </cell>
          <cell r="AT55256">
            <v>0</v>
          </cell>
          <cell r="AU55256">
            <v>0</v>
          </cell>
          <cell r="AV55256">
            <v>0</v>
          </cell>
        </row>
        <row r="55257">
          <cell r="D55257" t="str">
            <v>Бошқа турдаги хизматлар</v>
          </cell>
          <cell r="M55257" t="str">
            <v>049</v>
          </cell>
          <cell r="V55257">
            <v>1457456.6666666667</v>
          </cell>
          <cell r="AF55257">
            <v>1101920</v>
          </cell>
          <cell r="AJ55257">
            <v>0</v>
          </cell>
          <cell r="AT55257">
            <v>0</v>
          </cell>
          <cell r="AU55257">
            <v>0</v>
          </cell>
          <cell r="AV55257">
            <v>0</v>
          </cell>
        </row>
        <row r="55258">
          <cell r="D55258" t="str">
            <v>Бошқа турдаги хизматлар</v>
          </cell>
          <cell r="M55258" t="str">
            <v>003</v>
          </cell>
          <cell r="V55258">
            <v>35099982</v>
          </cell>
          <cell r="AF55258">
            <v>149131</v>
          </cell>
          <cell r="AJ55258">
            <v>66100</v>
          </cell>
          <cell r="AT55258">
            <v>0</v>
          </cell>
          <cell r="AU55258">
            <v>0</v>
          </cell>
          <cell r="AV55258">
            <v>0</v>
          </cell>
        </row>
        <row r="55259">
          <cell r="D55259" t="str">
            <v>Бошқа турдаги хизматлар</v>
          </cell>
          <cell r="M55259" t="str">
            <v>053</v>
          </cell>
          <cell r="V55259">
            <v>45775835</v>
          </cell>
          <cell r="AF55259">
            <v>522739</v>
          </cell>
          <cell r="AJ55259">
            <v>284326</v>
          </cell>
          <cell r="AT55259">
            <v>0</v>
          </cell>
          <cell r="AU55259">
            <v>0</v>
          </cell>
          <cell r="AV55259">
            <v>0</v>
          </cell>
        </row>
        <row r="55260">
          <cell r="D55260" t="str">
            <v>Бошқа турдаги хизматлар</v>
          </cell>
          <cell r="M55260" t="str">
            <v>051</v>
          </cell>
          <cell r="V55260">
            <v>972325582.66666663</v>
          </cell>
          <cell r="AF55260">
            <v>0</v>
          </cell>
          <cell r="AJ55260">
            <v>0</v>
          </cell>
          <cell r="AT55260">
            <v>0</v>
          </cell>
          <cell r="AU55260">
            <v>0</v>
          </cell>
          <cell r="AV55260">
            <v>0</v>
          </cell>
        </row>
        <row r="55261">
          <cell r="D55261" t="str">
            <v>Бошқа турдаги хизматлар</v>
          </cell>
          <cell r="M55261" t="str">
            <v>006</v>
          </cell>
          <cell r="V55261">
            <v>105355667</v>
          </cell>
          <cell r="AF55261">
            <v>0</v>
          </cell>
          <cell r="AJ55261">
            <v>0</v>
          </cell>
          <cell r="AT55261">
            <v>13500000</v>
          </cell>
          <cell r="AU55261">
            <v>13500000</v>
          </cell>
          <cell r="AV55261">
            <v>0</v>
          </cell>
        </row>
        <row r="55262">
          <cell r="D55262" t="str">
            <v>Бошқа турдаги хизматлар</v>
          </cell>
          <cell r="M55262" t="str">
            <v>006</v>
          </cell>
          <cell r="V55262">
            <v>34506018.666666664</v>
          </cell>
          <cell r="AF55262">
            <v>0</v>
          </cell>
          <cell r="AJ55262">
            <v>0</v>
          </cell>
          <cell r="AT55262">
            <v>0</v>
          </cell>
          <cell r="AU55262">
            <v>0</v>
          </cell>
          <cell r="AV55262">
            <v>0</v>
          </cell>
        </row>
        <row r="55263">
          <cell r="D55263" t="str">
            <v>Бошқа турдаги хизматлар</v>
          </cell>
          <cell r="M55263" t="str">
            <v>053</v>
          </cell>
          <cell r="V55263">
            <v>9044743.333333334</v>
          </cell>
          <cell r="AF55263">
            <v>18958</v>
          </cell>
          <cell r="AJ55263">
            <v>0</v>
          </cell>
          <cell r="AT55263">
            <v>0</v>
          </cell>
          <cell r="AU55263">
            <v>0</v>
          </cell>
          <cell r="AV55263">
            <v>0</v>
          </cell>
        </row>
        <row r="55264">
          <cell r="D55264" t="str">
            <v>Бошқа турдаги хизматлар</v>
          </cell>
          <cell r="M55264" t="str">
            <v>003</v>
          </cell>
          <cell r="V55264">
            <v>47624</v>
          </cell>
          <cell r="AF55264">
            <v>64857</v>
          </cell>
          <cell r="AJ55264">
            <v>0</v>
          </cell>
          <cell r="AT55264">
            <v>0</v>
          </cell>
          <cell r="AU55264">
            <v>0</v>
          </cell>
          <cell r="AV55264">
            <v>0</v>
          </cell>
        </row>
        <row r="55265">
          <cell r="D55265" t="str">
            <v>Бошқа турдаги хизматлар</v>
          </cell>
          <cell r="M55265" t="str">
            <v>011</v>
          </cell>
          <cell r="V55265">
            <v>8719633</v>
          </cell>
          <cell r="AF55265">
            <v>0</v>
          </cell>
          <cell r="AJ55265">
            <v>871234</v>
          </cell>
          <cell r="AT55265">
            <v>0</v>
          </cell>
          <cell r="AU55265">
            <v>0</v>
          </cell>
          <cell r="AV55265">
            <v>0</v>
          </cell>
        </row>
        <row r="55266">
          <cell r="D55266" t="str">
            <v>Бошқа турдаги хизматлар</v>
          </cell>
          <cell r="M55266" t="str">
            <v>051</v>
          </cell>
          <cell r="V55266">
            <v>353144652</v>
          </cell>
          <cell r="AF55266">
            <v>0</v>
          </cell>
          <cell r="AJ55266">
            <v>0</v>
          </cell>
          <cell r="AT55266">
            <v>0</v>
          </cell>
          <cell r="AU55266">
            <v>0</v>
          </cell>
          <cell r="AV55266">
            <v>0</v>
          </cell>
        </row>
        <row r="55267">
          <cell r="D55267" t="str">
            <v>Бошқа турдаги хизматлар</v>
          </cell>
          <cell r="M55267" t="str">
            <v>051</v>
          </cell>
          <cell r="V55267">
            <v>1026448106</v>
          </cell>
          <cell r="AF55267">
            <v>417196980</v>
          </cell>
          <cell r="AJ55267">
            <v>123018194</v>
          </cell>
          <cell r="AT55267">
            <v>1208018</v>
          </cell>
          <cell r="AU55267">
            <v>1208018</v>
          </cell>
          <cell r="AV55267">
            <v>0</v>
          </cell>
        </row>
        <row r="55268">
          <cell r="D55268" t="str">
            <v>Бошқа турдаги хизматлар</v>
          </cell>
          <cell r="M55268" t="str">
            <v>008</v>
          </cell>
          <cell r="V55268">
            <v>3016612</v>
          </cell>
          <cell r="AF55268">
            <v>0</v>
          </cell>
          <cell r="AJ55268">
            <v>0</v>
          </cell>
          <cell r="AT55268">
            <v>208745039</v>
          </cell>
          <cell r="AU55268">
            <v>208745039</v>
          </cell>
          <cell r="AV55268">
            <v>0</v>
          </cell>
        </row>
        <row r="55269">
          <cell r="D55269" t="str">
            <v>Бошқа турдаги хизматлар</v>
          </cell>
          <cell r="M55269" t="str">
            <v>014</v>
          </cell>
          <cell r="V55269">
            <v>1843195.3333333333</v>
          </cell>
          <cell r="AF55269">
            <v>0</v>
          </cell>
          <cell r="AJ55269">
            <v>0</v>
          </cell>
          <cell r="AT55269">
            <v>0</v>
          </cell>
          <cell r="AU55269">
            <v>0</v>
          </cell>
          <cell r="AV55269">
            <v>0</v>
          </cell>
        </row>
        <row r="55270">
          <cell r="D55270" t="str">
            <v>Бошқа турдаги хизматлар</v>
          </cell>
          <cell r="M55270" t="str">
            <v>009</v>
          </cell>
          <cell r="V55270">
            <v>335553.66666666669</v>
          </cell>
          <cell r="AF55270">
            <v>0</v>
          </cell>
          <cell r="AJ55270">
            <v>0</v>
          </cell>
          <cell r="AT55270">
            <v>0</v>
          </cell>
          <cell r="AU55270">
            <v>0</v>
          </cell>
          <cell r="AV55270">
            <v>0</v>
          </cell>
        </row>
        <row r="55271">
          <cell r="D55271" t="str">
            <v>Бошқа турдаги хизматлар</v>
          </cell>
          <cell r="M55271" t="str">
            <v>009</v>
          </cell>
          <cell r="V55271">
            <v>88100000</v>
          </cell>
          <cell r="AF55271">
            <v>0</v>
          </cell>
          <cell r="AJ55271">
            <v>0</v>
          </cell>
          <cell r="AT55271">
            <v>0</v>
          </cell>
          <cell r="AU55271">
            <v>0</v>
          </cell>
          <cell r="AV55271">
            <v>0</v>
          </cell>
        </row>
        <row r="55272">
          <cell r="D55272" t="str">
            <v>Бошқа турдаги хизматлар</v>
          </cell>
          <cell r="M55272" t="str">
            <v>006</v>
          </cell>
          <cell r="V55272">
            <v>3443333.3333333335</v>
          </cell>
          <cell r="AF55272">
            <v>0</v>
          </cell>
          <cell r="AJ55272">
            <v>500000</v>
          </cell>
          <cell r="AT55272">
            <v>0</v>
          </cell>
          <cell r="AU55272">
            <v>0</v>
          </cell>
          <cell r="AV55272">
            <v>0</v>
          </cell>
        </row>
        <row r="55273">
          <cell r="D55273" t="str">
            <v>Бошқа турдаги хизматлар</v>
          </cell>
          <cell r="M55273" t="str">
            <v>051</v>
          </cell>
          <cell r="V55273">
            <v>903333.33333333337</v>
          </cell>
          <cell r="AF55273">
            <v>0</v>
          </cell>
          <cell r="AJ55273">
            <v>0</v>
          </cell>
          <cell r="AT55273">
            <v>0</v>
          </cell>
          <cell r="AU55273">
            <v>0</v>
          </cell>
          <cell r="AV55273">
            <v>0</v>
          </cell>
        </row>
        <row r="55274">
          <cell r="D55274" t="str">
            <v>Бошқа турдаги хизматлар</v>
          </cell>
          <cell r="M55274" t="str">
            <v>008</v>
          </cell>
          <cell r="V55274">
            <v>11906166.666666666</v>
          </cell>
          <cell r="AF55274">
            <v>137868</v>
          </cell>
          <cell r="AJ55274">
            <v>189821</v>
          </cell>
          <cell r="AT55274">
            <v>0</v>
          </cell>
          <cell r="AU55274">
            <v>0</v>
          </cell>
          <cell r="AV55274">
            <v>0</v>
          </cell>
        </row>
        <row r="55275">
          <cell r="D55275" t="str">
            <v>Бошқа турдаги хизматлар</v>
          </cell>
          <cell r="M55275" t="str">
            <v>011</v>
          </cell>
          <cell r="V55275">
            <v>1869766.6666666667</v>
          </cell>
          <cell r="AF55275">
            <v>298434</v>
          </cell>
          <cell r="AJ55275">
            <v>233198</v>
          </cell>
          <cell r="AT55275">
            <v>0</v>
          </cell>
          <cell r="AU55275">
            <v>0</v>
          </cell>
          <cell r="AV55275">
            <v>0</v>
          </cell>
        </row>
        <row r="55276">
          <cell r="D55276" t="str">
            <v>Бошқа турдаги хизматлар</v>
          </cell>
          <cell r="M55276" t="str">
            <v>005</v>
          </cell>
          <cell r="V55276">
            <v>4281500</v>
          </cell>
          <cell r="AF55276">
            <v>450000</v>
          </cell>
          <cell r="AJ55276">
            <v>0</v>
          </cell>
          <cell r="AT55276">
            <v>0</v>
          </cell>
          <cell r="AU55276">
            <v>0</v>
          </cell>
          <cell r="AV55276">
            <v>0</v>
          </cell>
        </row>
        <row r="55277">
          <cell r="D55277" t="str">
            <v>Бошқа турдаги хизматлар</v>
          </cell>
          <cell r="M55277" t="str">
            <v>009</v>
          </cell>
          <cell r="V55277">
            <v>2300000</v>
          </cell>
          <cell r="AF55277">
            <v>153693</v>
          </cell>
          <cell r="AJ55277">
            <v>100798</v>
          </cell>
          <cell r="AT55277">
            <v>0</v>
          </cell>
          <cell r="AU55277">
            <v>0</v>
          </cell>
          <cell r="AV55277">
            <v>0</v>
          </cell>
        </row>
        <row r="55278">
          <cell r="D55278" t="str">
            <v>Бошқа турдаги хизматлар</v>
          </cell>
          <cell r="M55278" t="str">
            <v>006</v>
          </cell>
          <cell r="V55278">
            <v>91966337.333333328</v>
          </cell>
          <cell r="AF55278">
            <v>10586100</v>
          </cell>
          <cell r="AJ55278">
            <v>23612815</v>
          </cell>
          <cell r="AT55278">
            <v>0</v>
          </cell>
          <cell r="AU55278">
            <v>0</v>
          </cell>
          <cell r="AV55278">
            <v>0</v>
          </cell>
        </row>
        <row r="55279">
          <cell r="D55279" t="str">
            <v>Бошқа турдаги хизматлар</v>
          </cell>
          <cell r="M55279" t="str">
            <v>011</v>
          </cell>
          <cell r="V55279">
            <v>683333.33333333337</v>
          </cell>
          <cell r="AF55279">
            <v>0</v>
          </cell>
          <cell r="AJ55279">
            <v>0</v>
          </cell>
          <cell r="AT55279">
            <v>0</v>
          </cell>
          <cell r="AU55279">
            <v>0</v>
          </cell>
          <cell r="AV55279">
            <v>0</v>
          </cell>
        </row>
        <row r="55280">
          <cell r="D55280" t="str">
            <v>Бошқа турдаги хизматлар</v>
          </cell>
          <cell r="M55280" t="str">
            <v>013</v>
          </cell>
          <cell r="V55280">
            <v>4110516</v>
          </cell>
          <cell r="AF55280">
            <v>3470359</v>
          </cell>
          <cell r="AJ55280">
            <v>27798</v>
          </cell>
          <cell r="AT55280">
            <v>0</v>
          </cell>
          <cell r="AU55280">
            <v>0</v>
          </cell>
          <cell r="AV55280">
            <v>0</v>
          </cell>
        </row>
        <row r="55281">
          <cell r="D55281" t="str">
            <v>Бошқа турдаги хизматлар</v>
          </cell>
          <cell r="M55281" t="str">
            <v>004</v>
          </cell>
          <cell r="V55281">
            <v>10159332</v>
          </cell>
          <cell r="AF55281">
            <v>0</v>
          </cell>
          <cell r="AJ55281">
            <v>0</v>
          </cell>
          <cell r="AT55281">
            <v>0</v>
          </cell>
          <cell r="AU55281">
            <v>0</v>
          </cell>
          <cell r="AV55281">
            <v>0</v>
          </cell>
        </row>
        <row r="55282">
          <cell r="D55282" t="str">
            <v>Бошқа турдаги хизматлар</v>
          </cell>
          <cell r="M55282" t="str">
            <v>033</v>
          </cell>
          <cell r="V55282">
            <v>2765183.3333333335</v>
          </cell>
          <cell r="AF55282">
            <v>0</v>
          </cell>
          <cell r="AJ55282">
            <v>0</v>
          </cell>
          <cell r="AT55282">
            <v>0</v>
          </cell>
          <cell r="AU55282">
            <v>0</v>
          </cell>
          <cell r="AV55282">
            <v>0</v>
          </cell>
        </row>
        <row r="55283">
          <cell r="D55283" t="str">
            <v>Бошқа турдаги хизматлар</v>
          </cell>
          <cell r="M55283" t="str">
            <v>011</v>
          </cell>
          <cell r="V55283">
            <v>8926216</v>
          </cell>
          <cell r="AF55283">
            <v>2648506</v>
          </cell>
          <cell r="AJ55283">
            <v>0</v>
          </cell>
          <cell r="AT55283">
            <v>0</v>
          </cell>
          <cell r="AU55283">
            <v>0</v>
          </cell>
          <cell r="AV55283">
            <v>0</v>
          </cell>
        </row>
        <row r="55284">
          <cell r="D55284" t="str">
            <v>Бошқа турдаги хизматлар</v>
          </cell>
          <cell r="M55284" t="str">
            <v>013</v>
          </cell>
          <cell r="V55284">
            <v>22666333.333333332</v>
          </cell>
          <cell r="AF55284">
            <v>0</v>
          </cell>
          <cell r="AJ55284">
            <v>0</v>
          </cell>
          <cell r="AT55284">
            <v>111515151</v>
          </cell>
          <cell r="AU55284">
            <v>111515151</v>
          </cell>
          <cell r="AV55284">
            <v>0</v>
          </cell>
        </row>
        <row r="55285">
          <cell r="D55285" t="str">
            <v>Бошқа турдаги хизматлар</v>
          </cell>
          <cell r="M55285" t="str">
            <v>008</v>
          </cell>
          <cell r="V55285">
            <v>1855638</v>
          </cell>
          <cell r="AF55285">
            <v>0</v>
          </cell>
          <cell r="AJ55285">
            <v>0</v>
          </cell>
          <cell r="AT55285">
            <v>72701222</v>
          </cell>
          <cell r="AU55285">
            <v>4129794</v>
          </cell>
          <cell r="AV55285">
            <v>68571428</v>
          </cell>
        </row>
        <row r="55286">
          <cell r="D55286" t="str">
            <v>Бошқа турдаги хизматлар</v>
          </cell>
          <cell r="M55286" t="str">
            <v>011</v>
          </cell>
          <cell r="V55286">
            <v>768666.66666666663</v>
          </cell>
          <cell r="AF55286">
            <v>0</v>
          </cell>
          <cell r="AJ55286">
            <v>0</v>
          </cell>
          <cell r="AT55286">
            <v>0</v>
          </cell>
          <cell r="AU55286">
            <v>0</v>
          </cell>
          <cell r="AV55286">
            <v>0</v>
          </cell>
        </row>
        <row r="55287">
          <cell r="D55287" t="str">
            <v>Бошқа турдаги хизматлар</v>
          </cell>
          <cell r="M55287" t="str">
            <v>033</v>
          </cell>
          <cell r="V55287">
            <v>4298233.333333333</v>
          </cell>
          <cell r="AF55287">
            <v>0</v>
          </cell>
          <cell r="AJ55287">
            <v>0</v>
          </cell>
          <cell r="AT55287">
            <v>0</v>
          </cell>
          <cell r="AU55287">
            <v>0</v>
          </cell>
          <cell r="AV55287">
            <v>0</v>
          </cell>
        </row>
        <row r="55288">
          <cell r="D55288" t="str">
            <v>Бошқа турдаги хизматлар</v>
          </cell>
          <cell r="M55288" t="str">
            <v>008</v>
          </cell>
          <cell r="V55288">
            <v>83459.333333333328</v>
          </cell>
          <cell r="AF55288">
            <v>0</v>
          </cell>
          <cell r="AJ55288">
            <v>0</v>
          </cell>
          <cell r="AT55288">
            <v>0</v>
          </cell>
          <cell r="AU55288">
            <v>0</v>
          </cell>
          <cell r="AV55288">
            <v>0</v>
          </cell>
        </row>
        <row r="55289">
          <cell r="D55289" t="str">
            <v>Бошқа турдаги хизматлар</v>
          </cell>
          <cell r="M55289" t="str">
            <v>003</v>
          </cell>
          <cell r="V55289">
            <v>8369325</v>
          </cell>
          <cell r="AF55289">
            <v>0</v>
          </cell>
          <cell r="AJ55289">
            <v>0</v>
          </cell>
          <cell r="AT55289">
            <v>152984183</v>
          </cell>
          <cell r="AU55289">
            <v>152984183</v>
          </cell>
          <cell r="AV55289">
            <v>0</v>
          </cell>
        </row>
        <row r="55290">
          <cell r="D55290" t="str">
            <v>Бошқа турдаги хизматлар</v>
          </cell>
          <cell r="M55290" t="str">
            <v>012</v>
          </cell>
          <cell r="V55290">
            <v>7864177</v>
          </cell>
          <cell r="AF55290">
            <v>242514</v>
          </cell>
          <cell r="AJ55290">
            <v>1557640</v>
          </cell>
          <cell r="AT55290">
            <v>64508400</v>
          </cell>
          <cell r="AU55290">
            <v>64508400</v>
          </cell>
          <cell r="AV55290">
            <v>0</v>
          </cell>
        </row>
        <row r="55291">
          <cell r="D55291" t="str">
            <v>Бошқа турдаги хизматлар</v>
          </cell>
          <cell r="M55291" t="str">
            <v>009</v>
          </cell>
          <cell r="V55291">
            <v>10512509.666666666</v>
          </cell>
          <cell r="AF55291">
            <v>2000000</v>
          </cell>
          <cell r="AJ55291">
            <v>2000000</v>
          </cell>
          <cell r="AT55291">
            <v>150170828</v>
          </cell>
          <cell r="AU55291">
            <v>150170828</v>
          </cell>
          <cell r="AV55291">
            <v>0</v>
          </cell>
        </row>
        <row r="55292">
          <cell r="D55292" t="str">
            <v>Бошқа турдаги хизматлар</v>
          </cell>
          <cell r="M55292" t="str">
            <v>002</v>
          </cell>
          <cell r="V55292">
            <v>13208184.666666666</v>
          </cell>
          <cell r="AF55292">
            <v>1318737</v>
          </cell>
          <cell r="AJ55292">
            <v>2228655</v>
          </cell>
          <cell r="AT55292">
            <v>680565777</v>
          </cell>
          <cell r="AU55292">
            <v>680565777</v>
          </cell>
          <cell r="AV55292">
            <v>0</v>
          </cell>
        </row>
        <row r="55293">
          <cell r="D55293" t="str">
            <v>Бошқа турдаги хизматлар</v>
          </cell>
          <cell r="M55293" t="str">
            <v>002</v>
          </cell>
          <cell r="V55293">
            <v>1563577.3333333333</v>
          </cell>
          <cell r="AF55293">
            <v>1671909</v>
          </cell>
          <cell r="AJ55293">
            <v>475035</v>
          </cell>
          <cell r="AT55293">
            <v>0</v>
          </cell>
          <cell r="AU55293">
            <v>0</v>
          </cell>
          <cell r="AV55293">
            <v>0</v>
          </cell>
        </row>
        <row r="55294">
          <cell r="D55294" t="str">
            <v>Бошқа турдаги хизматлар</v>
          </cell>
          <cell r="M55294" t="str">
            <v>002</v>
          </cell>
          <cell r="V55294">
            <v>4035000</v>
          </cell>
          <cell r="AF55294">
            <v>0</v>
          </cell>
          <cell r="AJ55294">
            <v>0</v>
          </cell>
          <cell r="AT55294">
            <v>0</v>
          </cell>
          <cell r="AU55294">
            <v>0</v>
          </cell>
          <cell r="AV55294">
            <v>0</v>
          </cell>
        </row>
        <row r="55295">
          <cell r="D55295" t="str">
            <v>Бошқа турдаги хизматлар</v>
          </cell>
          <cell r="M55295" t="str">
            <v>051</v>
          </cell>
          <cell r="V55295">
            <v>59230293.333333336</v>
          </cell>
          <cell r="AF55295">
            <v>25127673</v>
          </cell>
          <cell r="AJ55295">
            <v>13271278</v>
          </cell>
          <cell r="AT55295">
            <v>40625000</v>
          </cell>
          <cell r="AU55295">
            <v>40625000</v>
          </cell>
          <cell r="AV55295">
            <v>0</v>
          </cell>
        </row>
        <row r="55296">
          <cell r="D55296" t="str">
            <v>Бошқа турдаги хизматлар</v>
          </cell>
          <cell r="M55296" t="str">
            <v>033</v>
          </cell>
          <cell r="V55296">
            <v>1793134</v>
          </cell>
          <cell r="AF55296">
            <v>0</v>
          </cell>
          <cell r="AJ55296">
            <v>0</v>
          </cell>
          <cell r="AT55296">
            <v>0</v>
          </cell>
          <cell r="AU55296">
            <v>0</v>
          </cell>
          <cell r="AV55296">
            <v>0</v>
          </cell>
        </row>
        <row r="55297">
          <cell r="D55297" t="str">
            <v>Бошқа турдаги хизматлар</v>
          </cell>
          <cell r="M55297" t="str">
            <v>012</v>
          </cell>
          <cell r="V55297">
            <v>1354946.3333333333</v>
          </cell>
          <cell r="AF55297">
            <v>0</v>
          </cell>
          <cell r="AJ55297">
            <v>0</v>
          </cell>
          <cell r="AT55297">
            <v>0</v>
          </cell>
          <cell r="AU55297">
            <v>0</v>
          </cell>
          <cell r="AV55297">
            <v>0</v>
          </cell>
        </row>
        <row r="55298">
          <cell r="D55298" t="str">
            <v>Бошқа турдаги хизматлар</v>
          </cell>
          <cell r="M55298" t="str">
            <v>014</v>
          </cell>
          <cell r="V55298">
            <v>5488336.666666667</v>
          </cell>
          <cell r="AF55298">
            <v>0</v>
          </cell>
          <cell r="AJ55298">
            <v>0</v>
          </cell>
          <cell r="AT55298">
            <v>101509715</v>
          </cell>
          <cell r="AU55298">
            <v>101509715</v>
          </cell>
          <cell r="AV55298">
            <v>0</v>
          </cell>
        </row>
        <row r="55299">
          <cell r="D55299" t="str">
            <v>Бошқа турдаги хизматлар</v>
          </cell>
          <cell r="M55299" t="str">
            <v>005</v>
          </cell>
          <cell r="V55299">
            <v>10666.666666666666</v>
          </cell>
          <cell r="AF55299">
            <v>0</v>
          </cell>
          <cell r="AJ55299">
            <v>0</v>
          </cell>
          <cell r="AT55299">
            <v>0</v>
          </cell>
          <cell r="AU55299">
            <v>0</v>
          </cell>
          <cell r="AV55299">
            <v>0</v>
          </cell>
        </row>
        <row r="55300">
          <cell r="D55300" t="str">
            <v>Бошқа турдаги хизматлар</v>
          </cell>
          <cell r="M55300" t="str">
            <v>003</v>
          </cell>
          <cell r="V55300">
            <v>14560867</v>
          </cell>
          <cell r="AF55300">
            <v>934730</v>
          </cell>
          <cell r="AJ55300">
            <v>1952552</v>
          </cell>
          <cell r="AT55300">
            <v>0</v>
          </cell>
          <cell r="AU55300">
            <v>0</v>
          </cell>
          <cell r="AV55300">
            <v>0</v>
          </cell>
        </row>
        <row r="55301">
          <cell r="D55301" t="str">
            <v>Бошқа турдаги хизматлар</v>
          </cell>
          <cell r="M55301" t="str">
            <v>031</v>
          </cell>
          <cell r="V55301">
            <v>4840000</v>
          </cell>
          <cell r="AF55301">
            <v>750000</v>
          </cell>
          <cell r="AJ55301">
            <v>300000</v>
          </cell>
          <cell r="AT55301">
            <v>0</v>
          </cell>
          <cell r="AU55301">
            <v>0</v>
          </cell>
          <cell r="AV55301">
            <v>0</v>
          </cell>
        </row>
        <row r="55302">
          <cell r="D55302" t="str">
            <v>Бошқа турдаги хизматлар</v>
          </cell>
          <cell r="M55302" t="str">
            <v>011</v>
          </cell>
          <cell r="V55302">
            <v>1001766.6666666666</v>
          </cell>
          <cell r="AF55302">
            <v>0</v>
          </cell>
          <cell r="AJ55302">
            <v>0</v>
          </cell>
          <cell r="AT55302">
            <v>0</v>
          </cell>
          <cell r="AU55302">
            <v>0</v>
          </cell>
          <cell r="AV55302">
            <v>0</v>
          </cell>
        </row>
        <row r="55303">
          <cell r="D55303" t="str">
            <v>Бошқа турдаги хизматлар</v>
          </cell>
          <cell r="M55303" t="str">
            <v>002</v>
          </cell>
          <cell r="V55303">
            <v>31262000</v>
          </cell>
          <cell r="AF55303">
            <v>17305921</v>
          </cell>
          <cell r="AJ55303">
            <v>4545890</v>
          </cell>
          <cell r="AT55303">
            <v>0</v>
          </cell>
          <cell r="AU55303">
            <v>0</v>
          </cell>
          <cell r="AV55303">
            <v>0</v>
          </cell>
        </row>
        <row r="55304">
          <cell r="D55304" t="str">
            <v>Бошқа турдаги хизматлар</v>
          </cell>
          <cell r="M55304" t="str">
            <v>006</v>
          </cell>
          <cell r="V55304">
            <v>1883333.3333333333</v>
          </cell>
          <cell r="AF55304">
            <v>0</v>
          </cell>
          <cell r="AJ55304">
            <v>625000</v>
          </cell>
          <cell r="AT55304">
            <v>0</v>
          </cell>
          <cell r="AU55304">
            <v>0</v>
          </cell>
          <cell r="AV55304">
            <v>0</v>
          </cell>
        </row>
        <row r="55305">
          <cell r="D55305" t="str">
            <v>Бошқа турдаги хизматлар</v>
          </cell>
          <cell r="M55305" t="str">
            <v>051</v>
          </cell>
          <cell r="V55305">
            <v>1929595.6666666667</v>
          </cell>
          <cell r="AF55305">
            <v>0</v>
          </cell>
          <cell r="AJ55305">
            <v>0</v>
          </cell>
          <cell r="AT55305">
            <v>0</v>
          </cell>
          <cell r="AU55305">
            <v>0</v>
          </cell>
          <cell r="AV55305">
            <v>0</v>
          </cell>
        </row>
        <row r="55306">
          <cell r="D55306" t="str">
            <v>Бошқа турдаги хизматлар</v>
          </cell>
          <cell r="M55306" t="str">
            <v>011</v>
          </cell>
          <cell r="V55306">
            <v>419269250.33333331</v>
          </cell>
          <cell r="AF55306">
            <v>0</v>
          </cell>
          <cell r="AJ55306">
            <v>56390000</v>
          </cell>
          <cell r="AT55306">
            <v>0</v>
          </cell>
          <cell r="AU55306">
            <v>0</v>
          </cell>
          <cell r="AV55306">
            <v>0</v>
          </cell>
        </row>
        <row r="55307">
          <cell r="D55307" t="str">
            <v>Бошқа турдаги хизматлар</v>
          </cell>
          <cell r="M55307" t="str">
            <v>009</v>
          </cell>
          <cell r="V55307">
            <v>1868140.6666666667</v>
          </cell>
          <cell r="AF55307">
            <v>0</v>
          </cell>
          <cell r="AJ55307">
            <v>0</v>
          </cell>
          <cell r="AT55307">
            <v>0</v>
          </cell>
          <cell r="AU55307">
            <v>0</v>
          </cell>
          <cell r="AV55307">
            <v>0</v>
          </cell>
        </row>
        <row r="55308">
          <cell r="D55308" t="str">
            <v>Бошқа турдаги хизматлар</v>
          </cell>
          <cell r="M55308" t="str">
            <v>008</v>
          </cell>
          <cell r="V55308">
            <v>2166666.6666666665</v>
          </cell>
          <cell r="AF55308">
            <v>0</v>
          </cell>
          <cell r="AJ55308">
            <v>0</v>
          </cell>
          <cell r="AT55308">
            <v>742942</v>
          </cell>
          <cell r="AU55308">
            <v>742942</v>
          </cell>
          <cell r="AV55308">
            <v>0</v>
          </cell>
        </row>
        <row r="55309">
          <cell r="D55309" t="str">
            <v>Бошқа турдаги хизматлар</v>
          </cell>
          <cell r="M55309" t="str">
            <v>033</v>
          </cell>
          <cell r="V55309">
            <v>51102800</v>
          </cell>
          <cell r="AF55309">
            <v>828</v>
          </cell>
          <cell r="AJ55309">
            <v>0</v>
          </cell>
          <cell r="AT55309">
            <v>0</v>
          </cell>
          <cell r="AU55309">
            <v>0</v>
          </cell>
          <cell r="AV55309">
            <v>0</v>
          </cell>
        </row>
        <row r="55310">
          <cell r="D55310" t="str">
            <v>Бошқа турдаги хизматлар</v>
          </cell>
          <cell r="M55310" t="str">
            <v>002</v>
          </cell>
          <cell r="V55310">
            <v>1480000</v>
          </cell>
          <cell r="AF55310">
            <v>0</v>
          </cell>
          <cell r="AJ55310">
            <v>0</v>
          </cell>
          <cell r="AT55310">
            <v>0</v>
          </cell>
          <cell r="AU55310">
            <v>0</v>
          </cell>
          <cell r="AV55310">
            <v>0</v>
          </cell>
        </row>
        <row r="55311">
          <cell r="D55311" t="str">
            <v>Бошқа турдаги хизматлар</v>
          </cell>
          <cell r="M55311" t="str">
            <v>051</v>
          </cell>
          <cell r="V55311">
            <v>15453433.333333334</v>
          </cell>
          <cell r="AF55311">
            <v>0</v>
          </cell>
          <cell r="AJ55311">
            <v>0</v>
          </cell>
          <cell r="AT55311">
            <v>0</v>
          </cell>
          <cell r="AU55311">
            <v>0</v>
          </cell>
          <cell r="AV55311">
            <v>0</v>
          </cell>
        </row>
        <row r="55312">
          <cell r="D55312" t="str">
            <v>Бошқа турдаги хизматлар</v>
          </cell>
          <cell r="M55312" t="str">
            <v>002</v>
          </cell>
          <cell r="V55312">
            <v>1112500</v>
          </cell>
          <cell r="AF55312">
            <v>8908138</v>
          </cell>
          <cell r="AJ55312">
            <v>0</v>
          </cell>
          <cell r="AT55312">
            <v>0</v>
          </cell>
          <cell r="AU55312">
            <v>0</v>
          </cell>
          <cell r="AV55312">
            <v>0</v>
          </cell>
        </row>
        <row r="55313">
          <cell r="D55313" t="str">
            <v>Бошқа турдаги хизматлар</v>
          </cell>
          <cell r="M55313" t="str">
            <v>048</v>
          </cell>
          <cell r="V55313">
            <v>177435345.33333334</v>
          </cell>
          <cell r="AF55313">
            <v>50073652</v>
          </cell>
          <cell r="AJ55313">
            <v>35660037</v>
          </cell>
          <cell r="AT55313">
            <v>0</v>
          </cell>
          <cell r="AU55313">
            <v>0</v>
          </cell>
          <cell r="AV55313">
            <v>0</v>
          </cell>
        </row>
        <row r="55314">
          <cell r="D55314" t="str">
            <v>Бошқа турдаги хизматлар</v>
          </cell>
          <cell r="M55314" t="str">
            <v>030</v>
          </cell>
          <cell r="V55314">
            <v>1016922700.6666666</v>
          </cell>
          <cell r="AF55314">
            <v>41040131</v>
          </cell>
          <cell r="AJ55314">
            <v>132363201</v>
          </cell>
          <cell r="AT55314">
            <v>0</v>
          </cell>
          <cell r="AU55314">
            <v>0</v>
          </cell>
          <cell r="AV55314">
            <v>0</v>
          </cell>
        </row>
        <row r="55315">
          <cell r="D55315" t="str">
            <v>Бошқа турдаги хизматлар</v>
          </cell>
          <cell r="M55315" t="str">
            <v>006</v>
          </cell>
          <cell r="V55315">
            <v>138924148.33333334</v>
          </cell>
          <cell r="AF55315">
            <v>120300068</v>
          </cell>
          <cell r="AJ55315">
            <v>31993720</v>
          </cell>
          <cell r="AT55315">
            <v>0</v>
          </cell>
          <cell r="AU55315">
            <v>0</v>
          </cell>
          <cell r="AV55315">
            <v>0</v>
          </cell>
        </row>
        <row r="55316">
          <cell r="D55316" t="str">
            <v>Бошқа турдаги хизматлар</v>
          </cell>
          <cell r="M55316" t="str">
            <v>009</v>
          </cell>
          <cell r="V55316">
            <v>1908333.3333333333</v>
          </cell>
          <cell r="AF55316">
            <v>0</v>
          </cell>
          <cell r="AJ55316">
            <v>0</v>
          </cell>
          <cell r="AT55316">
            <v>0</v>
          </cell>
          <cell r="AU55316">
            <v>0</v>
          </cell>
          <cell r="AV55316">
            <v>0</v>
          </cell>
        </row>
        <row r="55317">
          <cell r="D55317" t="str">
            <v>Бошқа турдаги хизматлар</v>
          </cell>
          <cell r="M55317" t="str">
            <v>012</v>
          </cell>
          <cell r="V55317">
            <v>1376333.3333333333</v>
          </cell>
          <cell r="AF55317">
            <v>0</v>
          </cell>
          <cell r="AJ55317">
            <v>0</v>
          </cell>
          <cell r="AT55317">
            <v>16760000</v>
          </cell>
          <cell r="AU55317">
            <v>0</v>
          </cell>
          <cell r="AV55317">
            <v>0</v>
          </cell>
        </row>
        <row r="55318">
          <cell r="D55318" t="str">
            <v>Бошқа турдаги хизматлар</v>
          </cell>
          <cell r="M55318" t="str">
            <v>012</v>
          </cell>
          <cell r="V55318">
            <v>2071000</v>
          </cell>
          <cell r="AF55318">
            <v>400000</v>
          </cell>
          <cell r="AJ55318">
            <v>0</v>
          </cell>
          <cell r="AT55318">
            <v>4654658</v>
          </cell>
          <cell r="AU55318">
            <v>0</v>
          </cell>
          <cell r="AV55318">
            <v>4654658</v>
          </cell>
        </row>
        <row r="55319">
          <cell r="D55319" t="str">
            <v>Бошқа турдаги хизматлар</v>
          </cell>
          <cell r="M55319" t="str">
            <v>004</v>
          </cell>
          <cell r="V55319">
            <v>0.33333333333333331</v>
          </cell>
          <cell r="AF55319">
            <v>0</v>
          </cell>
          <cell r="AJ55319">
            <v>0</v>
          </cell>
          <cell r="AT55319">
            <v>0</v>
          </cell>
          <cell r="AU55319">
            <v>0</v>
          </cell>
          <cell r="AV55319">
            <v>0</v>
          </cell>
        </row>
        <row r="55320">
          <cell r="D55320" t="str">
            <v>Бошқа турдаги хизматлар</v>
          </cell>
          <cell r="M55320" t="str">
            <v>013</v>
          </cell>
          <cell r="V55320">
            <v>678289.33333333337</v>
          </cell>
          <cell r="AF55320">
            <v>0</v>
          </cell>
          <cell r="AJ55320">
            <v>0</v>
          </cell>
          <cell r="AT55320">
            <v>0</v>
          </cell>
          <cell r="AU55320">
            <v>0</v>
          </cell>
          <cell r="AV55320">
            <v>0</v>
          </cell>
        </row>
        <row r="55321">
          <cell r="D55321" t="str">
            <v>Бошқа турдаги хизматлар</v>
          </cell>
          <cell r="M55321" t="str">
            <v>011</v>
          </cell>
          <cell r="V55321">
            <v>11061166.666666666</v>
          </cell>
          <cell r="AF55321">
            <v>0</v>
          </cell>
          <cell r="AJ55321">
            <v>1466063</v>
          </cell>
          <cell r="AT55321">
            <v>171000000</v>
          </cell>
          <cell r="AU55321">
            <v>171000000</v>
          </cell>
          <cell r="AV55321">
            <v>0</v>
          </cell>
        </row>
        <row r="55322">
          <cell r="D55322" t="str">
            <v>Бошқа турдаги хизматлар</v>
          </cell>
          <cell r="M55322" t="str">
            <v>053</v>
          </cell>
          <cell r="V55322">
            <v>42311955</v>
          </cell>
          <cell r="AF55322">
            <v>32934</v>
          </cell>
          <cell r="AJ55322">
            <v>599399</v>
          </cell>
          <cell r="AT55322">
            <v>0</v>
          </cell>
          <cell r="AU55322">
            <v>0</v>
          </cell>
          <cell r="AV55322">
            <v>0</v>
          </cell>
        </row>
        <row r="55323">
          <cell r="D55323" t="str">
            <v>Бошқа турдаги хизматлар</v>
          </cell>
          <cell r="V55323">
            <v>3298633.3333333335</v>
          </cell>
          <cell r="AF55323">
            <v>0</v>
          </cell>
          <cell r="AJ55323">
            <v>0</v>
          </cell>
          <cell r="AT55323">
            <v>0</v>
          </cell>
          <cell r="AU55323">
            <v>0</v>
          </cell>
          <cell r="AV55323">
            <v>0</v>
          </cell>
        </row>
        <row r="55324">
          <cell r="D55324" t="str">
            <v>Бошқа турдаги хизматлар</v>
          </cell>
          <cell r="M55324" t="str">
            <v>011</v>
          </cell>
          <cell r="V55324">
            <v>2833333.3333333335</v>
          </cell>
          <cell r="AF55324">
            <v>0</v>
          </cell>
          <cell r="AJ55324">
            <v>0</v>
          </cell>
          <cell r="AT55324">
            <v>17500000</v>
          </cell>
          <cell r="AU55324">
            <v>17500000</v>
          </cell>
          <cell r="AV55324">
            <v>0</v>
          </cell>
        </row>
        <row r="55325">
          <cell r="D55325" t="str">
            <v>Бошқа турдаги хизматлар</v>
          </cell>
          <cell r="M55325" t="str">
            <v>009</v>
          </cell>
          <cell r="V55325">
            <v>1500751.3333333333</v>
          </cell>
          <cell r="AF55325">
            <v>202120</v>
          </cell>
          <cell r="AJ55325">
            <v>81438</v>
          </cell>
          <cell r="AT55325">
            <v>0</v>
          </cell>
          <cell r="AU55325">
            <v>0</v>
          </cell>
          <cell r="AV55325">
            <v>0</v>
          </cell>
        </row>
        <row r="55326">
          <cell r="D55326" t="str">
            <v>Бошқа турдаги хизматлар</v>
          </cell>
          <cell r="M55326" t="str">
            <v>002</v>
          </cell>
          <cell r="V55326">
            <v>7333507.666666667</v>
          </cell>
          <cell r="AF55326">
            <v>0</v>
          </cell>
          <cell r="AJ55326">
            <v>0</v>
          </cell>
          <cell r="AT55326">
            <v>0</v>
          </cell>
          <cell r="AU55326">
            <v>0</v>
          </cell>
          <cell r="AV55326">
            <v>0</v>
          </cell>
        </row>
        <row r="55327">
          <cell r="D55327" t="str">
            <v>Бошқа турдаги хизматлар</v>
          </cell>
          <cell r="M55327" t="str">
            <v>011</v>
          </cell>
          <cell r="V55327">
            <v>70232157.333333328</v>
          </cell>
          <cell r="AF55327">
            <v>100791891</v>
          </cell>
          <cell r="AJ55327">
            <v>1092953</v>
          </cell>
          <cell r="AT55327">
            <v>0</v>
          </cell>
          <cell r="AU55327">
            <v>0</v>
          </cell>
          <cell r="AV55327">
            <v>0</v>
          </cell>
        </row>
        <row r="55328">
          <cell r="D55328" t="str">
            <v>Бошқа турдаги хизматлар</v>
          </cell>
          <cell r="M55328" t="str">
            <v>006</v>
          </cell>
          <cell r="V55328">
            <v>2156633.3333333335</v>
          </cell>
          <cell r="AF55328">
            <v>4609664</v>
          </cell>
          <cell r="AJ55328">
            <v>609116</v>
          </cell>
          <cell r="AT55328">
            <v>13000000</v>
          </cell>
          <cell r="AU55328">
            <v>13000000</v>
          </cell>
          <cell r="AV55328">
            <v>0</v>
          </cell>
        </row>
        <row r="55329">
          <cell r="D55329" t="str">
            <v>Бошқа турдаги хизматлар</v>
          </cell>
          <cell r="V55329">
            <v>59241.333333333336</v>
          </cell>
          <cell r="AF55329">
            <v>0</v>
          </cell>
          <cell r="AJ55329">
            <v>0</v>
          </cell>
          <cell r="AT55329">
            <v>0</v>
          </cell>
          <cell r="AU55329">
            <v>0</v>
          </cell>
          <cell r="AV55329">
            <v>0</v>
          </cell>
        </row>
        <row r="55330">
          <cell r="D55330" t="str">
            <v>Бошқа турдаги хизматлар</v>
          </cell>
          <cell r="M55330" t="str">
            <v>057</v>
          </cell>
          <cell r="V55330">
            <v>2868450</v>
          </cell>
          <cell r="AF55330">
            <v>0</v>
          </cell>
          <cell r="AJ55330">
            <v>0</v>
          </cell>
          <cell r="AT55330">
            <v>0</v>
          </cell>
          <cell r="AU55330">
            <v>0</v>
          </cell>
          <cell r="AV55330">
            <v>0</v>
          </cell>
        </row>
        <row r="55331">
          <cell r="D55331" t="str">
            <v>Бошқа турдаги хизматлар</v>
          </cell>
          <cell r="M55331" t="str">
            <v>051</v>
          </cell>
          <cell r="V55331">
            <v>2522062</v>
          </cell>
          <cell r="AF55331">
            <v>0</v>
          </cell>
          <cell r="AJ55331">
            <v>0</v>
          </cell>
          <cell r="AT55331">
            <v>0</v>
          </cell>
          <cell r="AU55331">
            <v>0</v>
          </cell>
          <cell r="AV55331">
            <v>0</v>
          </cell>
        </row>
        <row r="55332">
          <cell r="D55332" t="str">
            <v>Бошқа турдаги хизматлар</v>
          </cell>
          <cell r="M55332" t="str">
            <v>033</v>
          </cell>
          <cell r="V55332">
            <v>3580966.6666666665</v>
          </cell>
          <cell r="AF55332">
            <v>0</v>
          </cell>
          <cell r="AJ55332">
            <v>1139776</v>
          </cell>
          <cell r="AT55332">
            <v>0</v>
          </cell>
          <cell r="AU55332">
            <v>0</v>
          </cell>
          <cell r="AV55332">
            <v>0</v>
          </cell>
        </row>
        <row r="55333">
          <cell r="D55333" t="str">
            <v>Бошқа турдаги хизматлар</v>
          </cell>
          <cell r="M55333" t="str">
            <v>038</v>
          </cell>
          <cell r="V55333">
            <v>1072153.6666666667</v>
          </cell>
          <cell r="AF55333">
            <v>0</v>
          </cell>
          <cell r="AJ55333">
            <v>0</v>
          </cell>
          <cell r="AT55333">
            <v>0</v>
          </cell>
          <cell r="AU55333">
            <v>0</v>
          </cell>
          <cell r="AV55333">
            <v>0</v>
          </cell>
        </row>
        <row r="55334">
          <cell r="D55334" t="str">
            <v>Бошқа турдаги хизматлар</v>
          </cell>
          <cell r="M55334" t="str">
            <v>051</v>
          </cell>
          <cell r="V55334">
            <v>6274261760.666667</v>
          </cell>
          <cell r="AF55334">
            <v>209543445</v>
          </cell>
          <cell r="AJ55334">
            <v>370568584</v>
          </cell>
          <cell r="AT55334">
            <v>300000000</v>
          </cell>
          <cell r="AU55334">
            <v>300000000</v>
          </cell>
          <cell r="AV55334">
            <v>0</v>
          </cell>
        </row>
        <row r="55335">
          <cell r="D55335" t="str">
            <v>Бошқа турдаги хизматлар</v>
          </cell>
          <cell r="M55335" t="str">
            <v>003</v>
          </cell>
          <cell r="V55335">
            <v>6353788</v>
          </cell>
          <cell r="AF55335">
            <v>0</v>
          </cell>
          <cell r="AJ55335">
            <v>1355110</v>
          </cell>
          <cell r="AT55335">
            <v>0</v>
          </cell>
          <cell r="AU55335">
            <v>0</v>
          </cell>
          <cell r="AV55335">
            <v>0</v>
          </cell>
        </row>
        <row r="55336">
          <cell r="D55336" t="str">
            <v>Бошқа турдаги хизматлар</v>
          </cell>
          <cell r="M55336" t="str">
            <v>055</v>
          </cell>
          <cell r="V55336">
            <v>474522.33333333331</v>
          </cell>
          <cell r="AF55336">
            <v>0</v>
          </cell>
          <cell r="AJ55336">
            <v>30772</v>
          </cell>
          <cell r="AT55336">
            <v>0</v>
          </cell>
          <cell r="AU55336">
            <v>0</v>
          </cell>
          <cell r="AV55336">
            <v>0</v>
          </cell>
        </row>
        <row r="55337">
          <cell r="D55337" t="str">
            <v>Бошқа турдаги хизматлар</v>
          </cell>
          <cell r="M55337" t="str">
            <v>033</v>
          </cell>
          <cell r="V55337">
            <v>1883719</v>
          </cell>
          <cell r="AF55337">
            <v>0</v>
          </cell>
          <cell r="AJ55337">
            <v>0</v>
          </cell>
          <cell r="AT55337">
            <v>0</v>
          </cell>
          <cell r="AU55337">
            <v>0</v>
          </cell>
          <cell r="AV55337">
            <v>0</v>
          </cell>
        </row>
        <row r="55338">
          <cell r="D55338" t="str">
            <v>Бошқа турдаги хизматлар</v>
          </cell>
          <cell r="M55338" t="str">
            <v>002</v>
          </cell>
          <cell r="V55338">
            <v>19136666.666666668</v>
          </cell>
          <cell r="AF55338">
            <v>292500</v>
          </cell>
          <cell r="AJ55338">
            <v>3291409</v>
          </cell>
          <cell r="AT55338">
            <v>0</v>
          </cell>
          <cell r="AU55338">
            <v>0</v>
          </cell>
          <cell r="AV55338">
            <v>0</v>
          </cell>
        </row>
        <row r="55339">
          <cell r="D55339" t="str">
            <v>Бошқа турдаги хизматлар</v>
          </cell>
          <cell r="M55339" t="str">
            <v>002</v>
          </cell>
          <cell r="V55339">
            <v>66321315.333333336</v>
          </cell>
          <cell r="AF55339">
            <v>104341686</v>
          </cell>
          <cell r="AJ55339">
            <v>7543639</v>
          </cell>
          <cell r="AT55339">
            <v>0</v>
          </cell>
          <cell r="AU55339">
            <v>0</v>
          </cell>
          <cell r="AV55339">
            <v>0</v>
          </cell>
        </row>
        <row r="55340">
          <cell r="D55340" t="str">
            <v>Бошқа турдаги хизматлар</v>
          </cell>
          <cell r="M55340" t="str">
            <v>030</v>
          </cell>
          <cell r="V55340">
            <v>10052232</v>
          </cell>
          <cell r="AF55340">
            <v>2732000</v>
          </cell>
          <cell r="AJ55340">
            <v>1000000</v>
          </cell>
          <cell r="AT55340">
            <v>0</v>
          </cell>
          <cell r="AU55340">
            <v>0</v>
          </cell>
          <cell r="AV55340">
            <v>0</v>
          </cell>
        </row>
        <row r="55341">
          <cell r="D55341" t="str">
            <v>Бошқа турдаги хизматлар</v>
          </cell>
          <cell r="M55341" t="str">
            <v>033</v>
          </cell>
          <cell r="V55341">
            <v>20036612.666666668</v>
          </cell>
          <cell r="AF55341">
            <v>2900497</v>
          </cell>
          <cell r="AJ55341">
            <v>0</v>
          </cell>
          <cell r="AT55341">
            <v>88900351</v>
          </cell>
          <cell r="AU55341">
            <v>88900351</v>
          </cell>
          <cell r="AV55341">
            <v>0</v>
          </cell>
        </row>
        <row r="55342">
          <cell r="D55342" t="str">
            <v>Бошқа турдаги хизматлар</v>
          </cell>
          <cell r="M55342" t="str">
            <v>006</v>
          </cell>
          <cell r="V55342">
            <v>496228.66666666669</v>
          </cell>
          <cell r="AF55342">
            <v>0</v>
          </cell>
          <cell r="AJ55342">
            <v>0</v>
          </cell>
          <cell r="AT55342">
            <v>0</v>
          </cell>
          <cell r="AU55342">
            <v>0</v>
          </cell>
          <cell r="AV55342">
            <v>0</v>
          </cell>
        </row>
        <row r="55343">
          <cell r="D55343" t="str">
            <v>Бошқа турдаги хизматлар</v>
          </cell>
          <cell r="M55343" t="str">
            <v>033</v>
          </cell>
          <cell r="V55343">
            <v>40526138.333333336</v>
          </cell>
          <cell r="AF55343">
            <v>2634720</v>
          </cell>
          <cell r="AJ55343">
            <v>6858472</v>
          </cell>
          <cell r="AT55343">
            <v>0</v>
          </cell>
          <cell r="AU55343">
            <v>0</v>
          </cell>
          <cell r="AV55343">
            <v>0</v>
          </cell>
        </row>
        <row r="55344">
          <cell r="D55344" t="str">
            <v>Бошқа турдаги хизматлар</v>
          </cell>
          <cell r="M55344" t="str">
            <v>006</v>
          </cell>
          <cell r="V55344">
            <v>3980000</v>
          </cell>
          <cell r="AF55344">
            <v>800000</v>
          </cell>
          <cell r="AJ55344">
            <v>0</v>
          </cell>
          <cell r="AT55344">
            <v>66666670</v>
          </cell>
          <cell r="AU55344">
            <v>66666670</v>
          </cell>
          <cell r="AV55344">
            <v>0</v>
          </cell>
        </row>
        <row r="55345">
          <cell r="D55345" t="str">
            <v>Бошқа турдаги хизматлар</v>
          </cell>
          <cell r="M55345" t="str">
            <v>004</v>
          </cell>
          <cell r="V55345">
            <v>7220000</v>
          </cell>
          <cell r="AF55345">
            <v>1830000</v>
          </cell>
          <cell r="AJ55345">
            <v>850000</v>
          </cell>
          <cell r="AT55345">
            <v>132000000</v>
          </cell>
          <cell r="AU55345">
            <v>132000000</v>
          </cell>
          <cell r="AV55345">
            <v>0</v>
          </cell>
        </row>
        <row r="55346">
          <cell r="D55346" t="str">
            <v>Бошқа турдаги хизматлар</v>
          </cell>
          <cell r="M55346" t="str">
            <v>033</v>
          </cell>
          <cell r="V55346">
            <v>173041473.33333334</v>
          </cell>
          <cell r="AF55346">
            <v>0</v>
          </cell>
          <cell r="AJ55346">
            <v>0</v>
          </cell>
          <cell r="AT55346">
            <v>0</v>
          </cell>
          <cell r="AU55346">
            <v>0</v>
          </cell>
          <cell r="AV55346">
            <v>0</v>
          </cell>
        </row>
        <row r="55347">
          <cell r="D55347" t="str">
            <v>Бошқа турдаги хизматлар</v>
          </cell>
          <cell r="M55347" t="str">
            <v>012</v>
          </cell>
          <cell r="V55347">
            <v>65251673</v>
          </cell>
          <cell r="AF55347">
            <v>134672</v>
          </cell>
          <cell r="AJ55347">
            <v>3490548</v>
          </cell>
          <cell r="AT55347">
            <v>59069915</v>
          </cell>
          <cell r="AU55347">
            <v>0</v>
          </cell>
          <cell r="AV55347">
            <v>59069915</v>
          </cell>
        </row>
        <row r="55348">
          <cell r="D55348" t="str">
            <v>Бошқа турдаги хизматлар</v>
          </cell>
          <cell r="M55348" t="str">
            <v>031</v>
          </cell>
          <cell r="V55348">
            <v>4793370</v>
          </cell>
          <cell r="AF55348">
            <v>19522440</v>
          </cell>
          <cell r="AJ55348">
            <v>0</v>
          </cell>
          <cell r="AT55348">
            <v>0</v>
          </cell>
          <cell r="AU55348">
            <v>0</v>
          </cell>
          <cell r="AV55348">
            <v>0</v>
          </cell>
        </row>
        <row r="55349">
          <cell r="D55349" t="str">
            <v>Бошқа турдаги хизматлар</v>
          </cell>
          <cell r="M55349" t="str">
            <v>013</v>
          </cell>
          <cell r="V55349">
            <v>458333.33333333331</v>
          </cell>
          <cell r="AF55349">
            <v>321812</v>
          </cell>
          <cell r="AJ55349">
            <v>60000</v>
          </cell>
          <cell r="AT55349">
            <v>0</v>
          </cell>
          <cell r="AU55349">
            <v>0</v>
          </cell>
          <cell r="AV55349">
            <v>0</v>
          </cell>
        </row>
        <row r="55350">
          <cell r="D55350" t="str">
            <v>Бошқа турдаги хизматлар</v>
          </cell>
          <cell r="M55350" t="str">
            <v>033</v>
          </cell>
          <cell r="V55350">
            <v>8992704.333333334</v>
          </cell>
          <cell r="AF55350">
            <v>4131582</v>
          </cell>
          <cell r="AJ55350">
            <v>0</v>
          </cell>
          <cell r="AT55350">
            <v>0</v>
          </cell>
          <cell r="AU55350">
            <v>0</v>
          </cell>
          <cell r="AV55350">
            <v>0</v>
          </cell>
        </row>
        <row r="55351">
          <cell r="D55351" t="str">
            <v>Бошқа турдаги хизматлар</v>
          </cell>
          <cell r="M55351" t="str">
            <v>033</v>
          </cell>
          <cell r="V55351">
            <v>38138780</v>
          </cell>
          <cell r="AF55351">
            <v>8068034</v>
          </cell>
          <cell r="AJ55351">
            <v>400000</v>
          </cell>
          <cell r="AT55351">
            <v>59405440</v>
          </cell>
          <cell r="AU55351">
            <v>59405440</v>
          </cell>
          <cell r="AV55351">
            <v>0</v>
          </cell>
        </row>
        <row r="55352">
          <cell r="D55352" t="str">
            <v>Бошқа турдаги хизматлар</v>
          </cell>
          <cell r="M55352" t="str">
            <v>005</v>
          </cell>
          <cell r="V55352">
            <v>19352930.666666668</v>
          </cell>
          <cell r="AF55352">
            <v>1282005</v>
          </cell>
          <cell r="AJ55352">
            <v>4804826</v>
          </cell>
          <cell r="AT55352">
            <v>611664</v>
          </cell>
          <cell r="AU55352">
            <v>0</v>
          </cell>
          <cell r="AV55352">
            <v>611664</v>
          </cell>
        </row>
        <row r="55353">
          <cell r="D55353" t="str">
            <v>Бошқа турдаги хизматлар</v>
          </cell>
          <cell r="M55353" t="str">
            <v>012</v>
          </cell>
          <cell r="V55353">
            <v>16166666.666666666</v>
          </cell>
          <cell r="AF55353">
            <v>0</v>
          </cell>
          <cell r="AJ55353">
            <v>0</v>
          </cell>
          <cell r="AT55353">
            <v>0</v>
          </cell>
          <cell r="AU55353">
            <v>0</v>
          </cell>
          <cell r="AV55353">
            <v>0</v>
          </cell>
        </row>
        <row r="55354">
          <cell r="D55354" t="str">
            <v>Бошқа турдаги хизматлар</v>
          </cell>
          <cell r="M55354" t="str">
            <v>004</v>
          </cell>
          <cell r="V55354">
            <v>5691787.666666667</v>
          </cell>
          <cell r="AF55354">
            <v>183316</v>
          </cell>
          <cell r="AJ55354">
            <v>1161206</v>
          </cell>
          <cell r="AT55354">
            <v>0</v>
          </cell>
          <cell r="AU55354">
            <v>0</v>
          </cell>
          <cell r="AV55354">
            <v>0</v>
          </cell>
        </row>
        <row r="55355">
          <cell r="D55355" t="str">
            <v>Бошқа турдаги хизматлар</v>
          </cell>
          <cell r="M55355" t="str">
            <v>014</v>
          </cell>
          <cell r="V55355">
            <v>7734592.333333333</v>
          </cell>
          <cell r="AF55355">
            <v>0</v>
          </cell>
          <cell r="AJ55355">
            <v>0</v>
          </cell>
          <cell r="AT55355">
            <v>0</v>
          </cell>
          <cell r="AU55355">
            <v>0</v>
          </cell>
          <cell r="AV55355">
            <v>0</v>
          </cell>
        </row>
        <row r="55356">
          <cell r="D55356" t="str">
            <v>Бошқа турдаги хизматлар</v>
          </cell>
          <cell r="M55356" t="str">
            <v>006</v>
          </cell>
          <cell r="V55356">
            <v>115324879</v>
          </cell>
          <cell r="AF55356">
            <v>27192600</v>
          </cell>
          <cell r="AJ55356">
            <v>8195164</v>
          </cell>
          <cell r="AT55356">
            <v>0</v>
          </cell>
          <cell r="AU55356">
            <v>0</v>
          </cell>
          <cell r="AV55356">
            <v>0</v>
          </cell>
        </row>
        <row r="55357">
          <cell r="D55357" t="str">
            <v>Бошқа турдаги хизматлар</v>
          </cell>
          <cell r="M55357" t="str">
            <v>033</v>
          </cell>
          <cell r="V55357">
            <v>7</v>
          </cell>
          <cell r="AF55357">
            <v>0</v>
          </cell>
          <cell r="AJ55357">
            <v>0</v>
          </cell>
          <cell r="AT55357">
            <v>0</v>
          </cell>
          <cell r="AU55357">
            <v>0</v>
          </cell>
          <cell r="AV55357">
            <v>0</v>
          </cell>
        </row>
        <row r="55358">
          <cell r="D55358" t="str">
            <v>Бошқа турдаги хизматлар</v>
          </cell>
          <cell r="M55358" t="str">
            <v>002</v>
          </cell>
          <cell r="V55358">
            <v>90700</v>
          </cell>
          <cell r="AF55358">
            <v>0</v>
          </cell>
          <cell r="AJ55358">
            <v>5000</v>
          </cell>
          <cell r="AT55358">
            <v>0</v>
          </cell>
          <cell r="AU55358">
            <v>0</v>
          </cell>
          <cell r="AV55358">
            <v>0</v>
          </cell>
        </row>
        <row r="55359">
          <cell r="D55359" t="str">
            <v>Бошқа турдаги хизматлар</v>
          </cell>
          <cell r="M55359" t="str">
            <v>002</v>
          </cell>
          <cell r="V55359">
            <v>766666.66666666663</v>
          </cell>
          <cell r="AF55359">
            <v>4100000</v>
          </cell>
          <cell r="AJ55359">
            <v>0</v>
          </cell>
          <cell r="AT55359">
            <v>0</v>
          </cell>
          <cell r="AU55359">
            <v>0</v>
          </cell>
          <cell r="AV55359">
            <v>0</v>
          </cell>
        </row>
        <row r="55360">
          <cell r="D55360" t="str">
            <v>Бошқа турдаги хизматлар</v>
          </cell>
          <cell r="M55360" t="str">
            <v>030</v>
          </cell>
          <cell r="V55360">
            <v>3577333.3333333335</v>
          </cell>
          <cell r="AF55360">
            <v>0</v>
          </cell>
          <cell r="AJ55360">
            <v>0</v>
          </cell>
          <cell r="AT55360">
            <v>0</v>
          </cell>
          <cell r="AU55360">
            <v>0</v>
          </cell>
          <cell r="AV55360">
            <v>0</v>
          </cell>
        </row>
        <row r="55361">
          <cell r="D55361" t="str">
            <v>Бошқа турдаги хизматлар</v>
          </cell>
          <cell r="M55361" t="str">
            <v>033</v>
          </cell>
          <cell r="V55361">
            <v>1796840</v>
          </cell>
          <cell r="AF55361">
            <v>0</v>
          </cell>
          <cell r="AJ55361">
            <v>300000</v>
          </cell>
          <cell r="AT55361">
            <v>0</v>
          </cell>
          <cell r="AU55361">
            <v>0</v>
          </cell>
          <cell r="AV55361">
            <v>0</v>
          </cell>
        </row>
        <row r="55362">
          <cell r="D55362" t="str">
            <v>Бошқа турдаги хизматлар</v>
          </cell>
          <cell r="M55362" t="str">
            <v>033</v>
          </cell>
          <cell r="V55362">
            <v>22698000</v>
          </cell>
          <cell r="AF55362">
            <v>1070000</v>
          </cell>
          <cell r="AJ55362">
            <v>1115000</v>
          </cell>
          <cell r="AT55362">
            <v>0</v>
          </cell>
          <cell r="AU55362">
            <v>0</v>
          </cell>
          <cell r="AV55362">
            <v>0</v>
          </cell>
        </row>
        <row r="55363">
          <cell r="D55363" t="str">
            <v>Бошқа турдаги хизматлар</v>
          </cell>
          <cell r="M55363" t="str">
            <v>004</v>
          </cell>
          <cell r="V55363">
            <v>16666.666666666668</v>
          </cell>
          <cell r="AF55363">
            <v>0</v>
          </cell>
          <cell r="AJ55363">
            <v>0</v>
          </cell>
          <cell r="AT55363">
            <v>0</v>
          </cell>
          <cell r="AU55363">
            <v>0</v>
          </cell>
          <cell r="AV55363">
            <v>0</v>
          </cell>
        </row>
        <row r="55364">
          <cell r="D55364" t="str">
            <v>Бошқа турдаги хизматлар</v>
          </cell>
          <cell r="M55364" t="str">
            <v>003</v>
          </cell>
          <cell r="V55364">
            <v>4075233.3333333335</v>
          </cell>
          <cell r="AF55364">
            <v>0</v>
          </cell>
          <cell r="AJ55364">
            <v>0</v>
          </cell>
          <cell r="AT55364">
            <v>0</v>
          </cell>
          <cell r="AU55364">
            <v>0</v>
          </cell>
          <cell r="AV55364">
            <v>0</v>
          </cell>
        </row>
        <row r="55365">
          <cell r="D55365" t="str">
            <v>Бошқа турдаги хизматлар</v>
          </cell>
          <cell r="M55365" t="str">
            <v>006</v>
          </cell>
          <cell r="V55365">
            <v>2040252.3333333333</v>
          </cell>
          <cell r="AF55365">
            <v>0</v>
          </cell>
          <cell r="AJ55365">
            <v>0</v>
          </cell>
          <cell r="AT55365">
            <v>430000000</v>
          </cell>
          <cell r="AU55365">
            <v>430000000</v>
          </cell>
          <cell r="AV55365">
            <v>0</v>
          </cell>
        </row>
        <row r="55366">
          <cell r="D55366" t="str">
            <v>Бошқа турдаги хизматлар</v>
          </cell>
          <cell r="M55366" t="str">
            <v>051</v>
          </cell>
          <cell r="V55366">
            <v>10535824.333333334</v>
          </cell>
          <cell r="AF55366">
            <v>0</v>
          </cell>
          <cell r="AJ55366">
            <v>1996</v>
          </cell>
          <cell r="AT55366">
            <v>0</v>
          </cell>
          <cell r="AU55366">
            <v>0</v>
          </cell>
          <cell r="AV55366">
            <v>0</v>
          </cell>
        </row>
        <row r="55367">
          <cell r="D55367" t="str">
            <v>Бошқа турдаги хизматлар</v>
          </cell>
          <cell r="M55367" t="str">
            <v>002</v>
          </cell>
          <cell r="V55367">
            <v>8270000</v>
          </cell>
          <cell r="AF55367">
            <v>5500000</v>
          </cell>
          <cell r="AJ55367">
            <v>0</v>
          </cell>
          <cell r="AT55367">
            <v>0</v>
          </cell>
          <cell r="AU55367">
            <v>0</v>
          </cell>
          <cell r="AV55367">
            <v>0</v>
          </cell>
        </row>
        <row r="55368">
          <cell r="D55368" t="str">
            <v>Бошқа турдаги хизматлар</v>
          </cell>
          <cell r="M55368" t="str">
            <v>008</v>
          </cell>
          <cell r="V55368">
            <v>2061150</v>
          </cell>
          <cell r="AF55368">
            <v>0</v>
          </cell>
          <cell r="AJ55368">
            <v>0</v>
          </cell>
          <cell r="AT55368">
            <v>0</v>
          </cell>
          <cell r="AU55368">
            <v>0</v>
          </cell>
          <cell r="AV55368">
            <v>0</v>
          </cell>
        </row>
        <row r="55369">
          <cell r="D55369" t="str">
            <v>Бошқа турдаги хизматлар</v>
          </cell>
          <cell r="M55369" t="str">
            <v>002</v>
          </cell>
          <cell r="V55369">
            <v>5876000</v>
          </cell>
          <cell r="AF55369">
            <v>0</v>
          </cell>
          <cell r="AJ55369">
            <v>0</v>
          </cell>
          <cell r="AT55369">
            <v>1279671895</v>
          </cell>
          <cell r="AU55369">
            <v>1279671895</v>
          </cell>
          <cell r="AV55369">
            <v>0</v>
          </cell>
        </row>
        <row r="55370">
          <cell r="D55370" t="str">
            <v>Бошқа турдаги хизматлар</v>
          </cell>
          <cell r="M55370" t="str">
            <v>005</v>
          </cell>
          <cell r="V55370">
            <v>304482190.66666669</v>
          </cell>
          <cell r="AF55370">
            <v>477569</v>
          </cell>
          <cell r="AJ55370">
            <v>82448438</v>
          </cell>
          <cell r="AT55370">
            <v>806130976</v>
          </cell>
          <cell r="AU55370">
            <v>806130976</v>
          </cell>
          <cell r="AV55370">
            <v>0</v>
          </cell>
        </row>
        <row r="55371">
          <cell r="D55371" t="str">
            <v>Бошқа турдаги хизматлар</v>
          </cell>
          <cell r="M55371" t="str">
            <v>030</v>
          </cell>
          <cell r="V55371">
            <v>3926666.6666666665</v>
          </cell>
          <cell r="AF55371">
            <v>0</v>
          </cell>
          <cell r="AJ55371">
            <v>0</v>
          </cell>
          <cell r="AT55371">
            <v>0</v>
          </cell>
          <cell r="AU55371">
            <v>0</v>
          </cell>
          <cell r="AV55371">
            <v>0</v>
          </cell>
        </row>
        <row r="55372">
          <cell r="D55372" t="str">
            <v>Бошқа турдаги хизматлар</v>
          </cell>
          <cell r="M55372" t="str">
            <v>055</v>
          </cell>
          <cell r="V55372">
            <v>43466616.666666664</v>
          </cell>
          <cell r="AF55372">
            <v>0</v>
          </cell>
          <cell r="AJ55372">
            <v>0</v>
          </cell>
          <cell r="AT55372">
            <v>0</v>
          </cell>
          <cell r="AU55372">
            <v>0</v>
          </cell>
          <cell r="AV55372">
            <v>0</v>
          </cell>
        </row>
        <row r="55373">
          <cell r="D55373" t="str">
            <v>Бошқа турдаги хизматлар</v>
          </cell>
          <cell r="M55373" t="str">
            <v>009</v>
          </cell>
          <cell r="V55373">
            <v>12468333.333333334</v>
          </cell>
          <cell r="AF55373">
            <v>0</v>
          </cell>
          <cell r="AJ55373">
            <v>0</v>
          </cell>
          <cell r="AT55373">
            <v>0</v>
          </cell>
          <cell r="AU55373">
            <v>0</v>
          </cell>
          <cell r="AV55373">
            <v>0</v>
          </cell>
        </row>
        <row r="55374">
          <cell r="D55374" t="str">
            <v>Бошқа турдаги хизматлар</v>
          </cell>
          <cell r="M55374" t="str">
            <v>004</v>
          </cell>
          <cell r="V55374">
            <v>651358.33333333337</v>
          </cell>
          <cell r="AF55374">
            <v>632030</v>
          </cell>
          <cell r="AJ55374">
            <v>0</v>
          </cell>
          <cell r="AT55374">
            <v>0</v>
          </cell>
          <cell r="AU55374">
            <v>0</v>
          </cell>
          <cell r="AV55374">
            <v>0</v>
          </cell>
        </row>
        <row r="55375">
          <cell r="D55375" t="str">
            <v>Бошқа турдаги хизматлар</v>
          </cell>
          <cell r="M55375" t="str">
            <v>049</v>
          </cell>
          <cell r="V55375">
            <v>6681604</v>
          </cell>
          <cell r="AF55375">
            <v>1200000</v>
          </cell>
          <cell r="AJ55375">
            <v>0</v>
          </cell>
          <cell r="AT55375">
            <v>0</v>
          </cell>
          <cell r="AU55375">
            <v>0</v>
          </cell>
          <cell r="AV55375">
            <v>0</v>
          </cell>
        </row>
        <row r="55376">
          <cell r="D55376" t="str">
            <v>Бошқа турдаги хизматлар</v>
          </cell>
          <cell r="M55376" t="str">
            <v>033</v>
          </cell>
          <cell r="V55376">
            <v>85666.666666666672</v>
          </cell>
          <cell r="AF55376">
            <v>0</v>
          </cell>
          <cell r="AJ55376">
            <v>0</v>
          </cell>
          <cell r="AT55376">
            <v>0</v>
          </cell>
          <cell r="AU55376">
            <v>0</v>
          </cell>
          <cell r="AV55376">
            <v>0</v>
          </cell>
        </row>
        <row r="55377">
          <cell r="D55377" t="str">
            <v>Бошқа турдаги хизматлар</v>
          </cell>
          <cell r="M55377" t="str">
            <v>009</v>
          </cell>
          <cell r="V55377">
            <v>39718817</v>
          </cell>
          <cell r="AF55377">
            <v>9278046</v>
          </cell>
          <cell r="AJ55377">
            <v>3008471</v>
          </cell>
          <cell r="AT55377">
            <v>0</v>
          </cell>
          <cell r="AU55377">
            <v>0</v>
          </cell>
          <cell r="AV55377">
            <v>0</v>
          </cell>
        </row>
        <row r="55378">
          <cell r="D55378" t="str">
            <v>Бошқа турдаги хизматлар</v>
          </cell>
          <cell r="M55378" t="str">
            <v>051</v>
          </cell>
          <cell r="V55378">
            <v>146031903.33333334</v>
          </cell>
          <cell r="AF55378">
            <v>0</v>
          </cell>
          <cell r="AJ55378">
            <v>0</v>
          </cell>
          <cell r="AT55378">
            <v>0</v>
          </cell>
          <cell r="AU55378">
            <v>0</v>
          </cell>
          <cell r="AV55378">
            <v>0</v>
          </cell>
        </row>
        <row r="55379">
          <cell r="D55379" t="str">
            <v>Бошқа турдаги хизматлар</v>
          </cell>
          <cell r="M55379" t="str">
            <v>048</v>
          </cell>
          <cell r="V55379">
            <v>510200</v>
          </cell>
          <cell r="AF55379">
            <v>0</v>
          </cell>
          <cell r="AJ55379">
            <v>0</v>
          </cell>
          <cell r="AT55379">
            <v>0</v>
          </cell>
          <cell r="AU55379">
            <v>0</v>
          </cell>
          <cell r="AV55379">
            <v>0</v>
          </cell>
        </row>
        <row r="55380">
          <cell r="D55380" t="str">
            <v>Бошқа турдаги хизматлар</v>
          </cell>
          <cell r="M55380" t="str">
            <v>002</v>
          </cell>
          <cell r="V55380">
            <v>86053.666666666672</v>
          </cell>
          <cell r="AF55380">
            <v>0</v>
          </cell>
          <cell r="AJ55380">
            <v>0</v>
          </cell>
          <cell r="AT55380">
            <v>0</v>
          </cell>
          <cell r="AU55380">
            <v>0</v>
          </cell>
          <cell r="AV55380">
            <v>0</v>
          </cell>
        </row>
        <row r="55381">
          <cell r="D55381" t="str">
            <v>Бошқа турдаги хизматлар</v>
          </cell>
          <cell r="M55381" t="str">
            <v>012</v>
          </cell>
          <cell r="V55381">
            <v>9795779.666666666</v>
          </cell>
          <cell r="AF55381">
            <v>2977259</v>
          </cell>
          <cell r="AJ55381">
            <v>2952752</v>
          </cell>
          <cell r="AT55381">
            <v>0</v>
          </cell>
          <cell r="AU55381">
            <v>0</v>
          </cell>
          <cell r="AV55381">
            <v>0</v>
          </cell>
        </row>
        <row r="55382">
          <cell r="D55382" t="str">
            <v>Бошқа турдаги хизматлар</v>
          </cell>
          <cell r="M55382" t="str">
            <v>012</v>
          </cell>
          <cell r="V55382">
            <v>48309100</v>
          </cell>
          <cell r="AF55382">
            <v>25625443</v>
          </cell>
          <cell r="AJ55382">
            <v>3292459</v>
          </cell>
          <cell r="AT55382">
            <v>8953764</v>
          </cell>
          <cell r="AU55382">
            <v>8953764</v>
          </cell>
          <cell r="AV55382">
            <v>0</v>
          </cell>
        </row>
        <row r="55383">
          <cell r="D55383" t="str">
            <v>Бошқа турдаги хизматлар</v>
          </cell>
          <cell r="M55383" t="str">
            <v>003</v>
          </cell>
          <cell r="V55383">
            <v>85884000</v>
          </cell>
          <cell r="AF55383">
            <v>8500000</v>
          </cell>
          <cell r="AJ55383">
            <v>11000000</v>
          </cell>
          <cell r="AT55383">
            <v>0</v>
          </cell>
          <cell r="AU55383">
            <v>0</v>
          </cell>
          <cell r="AV55383">
            <v>0</v>
          </cell>
        </row>
        <row r="55384">
          <cell r="D55384" t="str">
            <v>Бошқа турдаги хизматлар</v>
          </cell>
          <cell r="M55384" t="str">
            <v>004</v>
          </cell>
          <cell r="V55384">
            <v>518125659.33333331</v>
          </cell>
          <cell r="AF55384">
            <v>1626069124</v>
          </cell>
          <cell r="AJ55384">
            <v>62654839</v>
          </cell>
          <cell r="AT55384">
            <v>1212000000</v>
          </cell>
          <cell r="AU55384">
            <v>1212000000</v>
          </cell>
          <cell r="AV55384">
            <v>0</v>
          </cell>
        </row>
        <row r="55385">
          <cell r="D55385" t="str">
            <v>Бошқа турдаги хизматлар</v>
          </cell>
          <cell r="M55385" t="str">
            <v>012</v>
          </cell>
          <cell r="V55385">
            <v>416666.66666666669</v>
          </cell>
          <cell r="AF55385">
            <v>0</v>
          </cell>
          <cell r="AJ55385">
            <v>0</v>
          </cell>
          <cell r="AT55385">
            <v>0</v>
          </cell>
          <cell r="AU55385">
            <v>0</v>
          </cell>
          <cell r="AV55385">
            <v>0</v>
          </cell>
        </row>
        <row r="55386">
          <cell r="D55386" t="str">
            <v>Бошқа турдаги хизматлар</v>
          </cell>
          <cell r="M55386" t="str">
            <v>053</v>
          </cell>
          <cell r="V55386">
            <v>209885540.33333334</v>
          </cell>
          <cell r="AF55386">
            <v>10848429</v>
          </cell>
          <cell r="AJ55386">
            <v>45475308</v>
          </cell>
          <cell r="AT55386">
            <v>0</v>
          </cell>
          <cell r="AU55386">
            <v>0</v>
          </cell>
          <cell r="AV55386">
            <v>0</v>
          </cell>
        </row>
        <row r="55387">
          <cell r="D55387" t="str">
            <v>Бошқа турдаги хизматлар</v>
          </cell>
          <cell r="M55387" t="str">
            <v>005</v>
          </cell>
          <cell r="V55387">
            <v>8052093</v>
          </cell>
          <cell r="AF55387">
            <v>2873457</v>
          </cell>
          <cell r="AJ55387">
            <v>2097329</v>
          </cell>
          <cell r="AT55387">
            <v>4468178</v>
          </cell>
          <cell r="AU55387">
            <v>0</v>
          </cell>
          <cell r="AV55387">
            <v>4468178</v>
          </cell>
        </row>
        <row r="55388">
          <cell r="D55388" t="str">
            <v>Бошқа турдаги хизматлар</v>
          </cell>
          <cell r="M55388" t="str">
            <v>005</v>
          </cell>
          <cell r="V55388">
            <v>4768686.333333333</v>
          </cell>
          <cell r="AF55388">
            <v>3142307</v>
          </cell>
          <cell r="AJ55388">
            <v>428204</v>
          </cell>
          <cell r="AT55388">
            <v>0</v>
          </cell>
          <cell r="AU55388">
            <v>0</v>
          </cell>
          <cell r="AV55388">
            <v>0</v>
          </cell>
        </row>
        <row r="55389">
          <cell r="D55389" t="str">
            <v>Бошқа турдаги хизматлар</v>
          </cell>
          <cell r="M55389" t="str">
            <v>033</v>
          </cell>
          <cell r="V55389">
            <v>7200348.666666667</v>
          </cell>
          <cell r="AF55389">
            <v>1113759</v>
          </cell>
          <cell r="AJ55389">
            <v>232000</v>
          </cell>
          <cell r="AT55389">
            <v>0</v>
          </cell>
          <cell r="AU55389">
            <v>0</v>
          </cell>
          <cell r="AV55389">
            <v>0</v>
          </cell>
        </row>
        <row r="55390">
          <cell r="D55390" t="str">
            <v>Бошқа турдаги хизматлар</v>
          </cell>
          <cell r="M55390" t="str">
            <v>011</v>
          </cell>
          <cell r="V55390">
            <v>951032.66666666663</v>
          </cell>
          <cell r="AF55390">
            <v>0</v>
          </cell>
          <cell r="AJ55390">
            <v>0</v>
          </cell>
          <cell r="AT55390">
            <v>4161814</v>
          </cell>
          <cell r="AU55390">
            <v>4161814</v>
          </cell>
          <cell r="AV55390">
            <v>0</v>
          </cell>
        </row>
        <row r="55391">
          <cell r="D55391" t="str">
            <v>Бошқа турдаги хизматлар</v>
          </cell>
          <cell r="M55391" t="str">
            <v>033</v>
          </cell>
          <cell r="V55391">
            <v>7291103</v>
          </cell>
          <cell r="AF55391">
            <v>500000</v>
          </cell>
          <cell r="AJ55391">
            <v>2500000</v>
          </cell>
          <cell r="AT55391">
            <v>0</v>
          </cell>
          <cell r="AU55391">
            <v>0</v>
          </cell>
          <cell r="AV55391">
            <v>0</v>
          </cell>
        </row>
        <row r="55392">
          <cell r="D55392" t="str">
            <v>Бошқа турдаги хизматлар</v>
          </cell>
          <cell r="M55392" t="str">
            <v>012</v>
          </cell>
          <cell r="V55392">
            <v>73202030</v>
          </cell>
          <cell r="AF55392">
            <v>6866883</v>
          </cell>
          <cell r="AJ55392">
            <v>4004819</v>
          </cell>
          <cell r="AT55392">
            <v>0</v>
          </cell>
          <cell r="AU55392">
            <v>0</v>
          </cell>
          <cell r="AV55392">
            <v>0</v>
          </cell>
        </row>
        <row r="55393">
          <cell r="D55393" t="str">
            <v>Бошқа турдаги хизматлар</v>
          </cell>
          <cell r="M55393" t="str">
            <v>006</v>
          </cell>
          <cell r="V55393">
            <v>32396000.333333332</v>
          </cell>
          <cell r="AF55393">
            <v>3840240</v>
          </cell>
          <cell r="AJ55393">
            <v>6757580</v>
          </cell>
          <cell r="AT55393">
            <v>0</v>
          </cell>
          <cell r="AU55393">
            <v>0</v>
          </cell>
          <cell r="AV55393">
            <v>0</v>
          </cell>
        </row>
        <row r="55394">
          <cell r="D55394" t="str">
            <v>Бошқа турдаги хизматлар</v>
          </cell>
          <cell r="M55394" t="str">
            <v>012</v>
          </cell>
          <cell r="V55394">
            <v>51210133.333333336</v>
          </cell>
          <cell r="AF55394">
            <v>19045199</v>
          </cell>
          <cell r="AJ55394">
            <v>10829560</v>
          </cell>
          <cell r="AT55394">
            <v>0</v>
          </cell>
          <cell r="AU55394">
            <v>0</v>
          </cell>
          <cell r="AV55394">
            <v>0</v>
          </cell>
        </row>
        <row r="55395">
          <cell r="D55395" t="str">
            <v>Бошқа турдаги хизматлар</v>
          </cell>
          <cell r="M55395" t="str">
            <v>055</v>
          </cell>
          <cell r="V55395">
            <v>89306958.333333328</v>
          </cell>
          <cell r="AF55395">
            <v>5128730</v>
          </cell>
          <cell r="AJ55395">
            <v>21498558</v>
          </cell>
          <cell r="AT55395">
            <v>0</v>
          </cell>
          <cell r="AU55395">
            <v>0</v>
          </cell>
          <cell r="AV55395">
            <v>0</v>
          </cell>
        </row>
        <row r="55396">
          <cell r="D55396" t="str">
            <v>Бошқа турдаги хизматлар</v>
          </cell>
          <cell r="M55396" t="str">
            <v>053</v>
          </cell>
          <cell r="V55396">
            <v>33867671.333333336</v>
          </cell>
          <cell r="AF55396">
            <v>0</v>
          </cell>
          <cell r="AJ55396">
            <v>0</v>
          </cell>
          <cell r="AT55396">
            <v>0</v>
          </cell>
          <cell r="AU55396">
            <v>0</v>
          </cell>
          <cell r="AV55396">
            <v>0</v>
          </cell>
        </row>
        <row r="55397">
          <cell r="D55397" t="str">
            <v>Бошқа турдаги хизматлар</v>
          </cell>
          <cell r="M55397" t="str">
            <v>005</v>
          </cell>
          <cell r="V55397">
            <v>101646536</v>
          </cell>
          <cell r="AF55397">
            <v>33379607</v>
          </cell>
          <cell r="AJ55397">
            <v>49153</v>
          </cell>
          <cell r="AT55397">
            <v>0</v>
          </cell>
          <cell r="AU55397">
            <v>0</v>
          </cell>
          <cell r="AV55397">
            <v>0</v>
          </cell>
        </row>
        <row r="55398">
          <cell r="D55398" t="str">
            <v>Бошқа турдаги хизматлар</v>
          </cell>
          <cell r="M55398" t="str">
            <v>049</v>
          </cell>
          <cell r="V55398">
            <v>51073241.666666664</v>
          </cell>
          <cell r="AF55398">
            <v>13165341</v>
          </cell>
          <cell r="AJ55398">
            <v>10316379</v>
          </cell>
          <cell r="AT55398">
            <v>25423276.619999997</v>
          </cell>
          <cell r="AU55398">
            <v>25423276.619999997</v>
          </cell>
          <cell r="AV55398">
            <v>0</v>
          </cell>
        </row>
        <row r="55399">
          <cell r="D55399" t="str">
            <v>Бошқа турдаги хизматлар</v>
          </cell>
          <cell r="M55399" t="str">
            <v>053</v>
          </cell>
          <cell r="V55399">
            <v>470690.33333333331</v>
          </cell>
          <cell r="AF55399">
            <v>0</v>
          </cell>
          <cell r="AJ55399">
            <v>0</v>
          </cell>
          <cell r="AT55399">
            <v>0</v>
          </cell>
          <cell r="AU55399">
            <v>0</v>
          </cell>
          <cell r="AV55399">
            <v>0</v>
          </cell>
        </row>
        <row r="55400">
          <cell r="D55400" t="str">
            <v>Бошқа турдаги хизматлар</v>
          </cell>
          <cell r="M55400" t="str">
            <v>006</v>
          </cell>
          <cell r="V55400">
            <v>66.666666666666671</v>
          </cell>
          <cell r="AF55400">
            <v>0</v>
          </cell>
          <cell r="AJ55400">
            <v>0</v>
          </cell>
          <cell r="AT55400">
            <v>0</v>
          </cell>
          <cell r="AU55400">
            <v>0</v>
          </cell>
          <cell r="AV55400">
            <v>0</v>
          </cell>
        </row>
        <row r="55401">
          <cell r="D55401" t="str">
            <v>Бошқа турдаги хизматлар</v>
          </cell>
          <cell r="M55401" t="str">
            <v>014</v>
          </cell>
          <cell r="V55401">
            <v>473145405.66666669</v>
          </cell>
          <cell r="AF55401">
            <v>54698000</v>
          </cell>
          <cell r="AJ55401">
            <v>11500000</v>
          </cell>
          <cell r="AT55401">
            <v>0</v>
          </cell>
          <cell r="AU55401">
            <v>0</v>
          </cell>
          <cell r="AV55401">
            <v>0</v>
          </cell>
        </row>
        <row r="55402">
          <cell r="D55402" t="str">
            <v>Бошқа турдаги хизматлар</v>
          </cell>
          <cell r="M55402" t="str">
            <v>012</v>
          </cell>
          <cell r="V55402">
            <v>1108096.6666666667</v>
          </cell>
          <cell r="AF55402">
            <v>352126</v>
          </cell>
          <cell r="AJ55402">
            <v>160161</v>
          </cell>
          <cell r="AT55402">
            <v>0</v>
          </cell>
          <cell r="AU55402">
            <v>0</v>
          </cell>
          <cell r="AV55402">
            <v>0</v>
          </cell>
        </row>
        <row r="55403">
          <cell r="D55403" t="str">
            <v>Бошқа турдаги хизматлар</v>
          </cell>
          <cell r="M55403" t="str">
            <v>033</v>
          </cell>
          <cell r="V55403">
            <v>73090</v>
          </cell>
          <cell r="AF55403">
            <v>1230000</v>
          </cell>
          <cell r="AJ55403">
            <v>0</v>
          </cell>
          <cell r="AT55403">
            <v>0</v>
          </cell>
          <cell r="AU55403">
            <v>0</v>
          </cell>
          <cell r="AV55403">
            <v>0</v>
          </cell>
        </row>
        <row r="55404">
          <cell r="D55404" t="str">
            <v>Бошқа турдаги хизматлар</v>
          </cell>
          <cell r="M55404" t="str">
            <v>004</v>
          </cell>
          <cell r="V55404">
            <v>1733333.3333333333</v>
          </cell>
          <cell r="AF55404">
            <v>3350000</v>
          </cell>
          <cell r="AJ55404">
            <v>0</v>
          </cell>
          <cell r="AT55404">
            <v>0</v>
          </cell>
          <cell r="AU55404">
            <v>0</v>
          </cell>
          <cell r="AV55404">
            <v>0</v>
          </cell>
        </row>
        <row r="55405">
          <cell r="D55405" t="str">
            <v>Бошқа турдаги хизматлар</v>
          </cell>
          <cell r="M55405" t="str">
            <v>030</v>
          </cell>
          <cell r="V55405">
            <v>22374970.666666668</v>
          </cell>
          <cell r="AF55405">
            <v>1874793</v>
          </cell>
          <cell r="AJ55405">
            <v>2586732</v>
          </cell>
          <cell r="AT55405">
            <v>0</v>
          </cell>
          <cell r="AU55405">
            <v>0</v>
          </cell>
          <cell r="AV55405">
            <v>0</v>
          </cell>
        </row>
        <row r="55406">
          <cell r="D55406" t="str">
            <v>Бошқа турдаги хизматлар</v>
          </cell>
          <cell r="M55406" t="str">
            <v>053</v>
          </cell>
          <cell r="V55406">
            <v>870000</v>
          </cell>
          <cell r="AF55406">
            <v>1360000</v>
          </cell>
          <cell r="AJ55406">
            <v>0</v>
          </cell>
          <cell r="AT55406">
            <v>0</v>
          </cell>
          <cell r="AU55406">
            <v>0</v>
          </cell>
          <cell r="AV55406">
            <v>0</v>
          </cell>
        </row>
        <row r="55407">
          <cell r="D55407" t="str">
            <v>Бошқа турдаги хизматлар</v>
          </cell>
          <cell r="M55407" t="str">
            <v>031</v>
          </cell>
          <cell r="V55407">
            <v>12942981.666666666</v>
          </cell>
          <cell r="AF55407">
            <v>2600000</v>
          </cell>
          <cell r="AJ55407">
            <v>1000000</v>
          </cell>
          <cell r="AT55407">
            <v>0</v>
          </cell>
          <cell r="AU55407">
            <v>0</v>
          </cell>
          <cell r="AV55407">
            <v>0</v>
          </cell>
        </row>
        <row r="55408">
          <cell r="D55408" t="str">
            <v>Бошқа турдаги хизматлар</v>
          </cell>
          <cell r="M55408" t="str">
            <v>006</v>
          </cell>
          <cell r="V55408">
            <v>154650333.33333334</v>
          </cell>
          <cell r="AF55408">
            <v>3198000</v>
          </cell>
          <cell r="AJ55408">
            <v>0</v>
          </cell>
          <cell r="AT55408">
            <v>0</v>
          </cell>
          <cell r="AU55408">
            <v>0</v>
          </cell>
          <cell r="AV55408">
            <v>0</v>
          </cell>
        </row>
        <row r="55409">
          <cell r="D55409" t="str">
            <v>Бошқа турдаги хизматлар</v>
          </cell>
          <cell r="M55409" t="str">
            <v>053</v>
          </cell>
          <cell r="V55409">
            <v>5482667.333333333</v>
          </cell>
          <cell r="AF55409">
            <v>0</v>
          </cell>
          <cell r="AJ55409">
            <v>0</v>
          </cell>
          <cell r="AT55409">
            <v>0</v>
          </cell>
          <cell r="AU55409">
            <v>0</v>
          </cell>
          <cell r="AV55409">
            <v>0</v>
          </cell>
        </row>
        <row r="55410">
          <cell r="D55410" t="str">
            <v>Бошқа турдаги хизматлар</v>
          </cell>
          <cell r="M55410" t="str">
            <v>006</v>
          </cell>
          <cell r="V55410">
            <v>7576666.666666667</v>
          </cell>
          <cell r="AF55410">
            <v>3690000</v>
          </cell>
          <cell r="AJ55410">
            <v>0</v>
          </cell>
          <cell r="AT55410">
            <v>25000000</v>
          </cell>
          <cell r="AU55410">
            <v>25000000</v>
          </cell>
          <cell r="AV55410">
            <v>0</v>
          </cell>
        </row>
        <row r="55411">
          <cell r="D55411" t="str">
            <v>Бошқа турдаги хизматлар</v>
          </cell>
          <cell r="M55411" t="str">
            <v>051</v>
          </cell>
          <cell r="V55411">
            <v>440000</v>
          </cell>
          <cell r="AF55411">
            <v>500</v>
          </cell>
          <cell r="AJ55411">
            <v>0</v>
          </cell>
          <cell r="AT55411">
            <v>0</v>
          </cell>
          <cell r="AU55411">
            <v>0</v>
          </cell>
          <cell r="AV55411">
            <v>0</v>
          </cell>
        </row>
        <row r="55412">
          <cell r="D55412" t="str">
            <v>Бошқа турдаги хизматлар</v>
          </cell>
          <cell r="M55412" t="str">
            <v>033</v>
          </cell>
          <cell r="V55412">
            <v>1005333.3333333334</v>
          </cell>
          <cell r="AF55412">
            <v>29940</v>
          </cell>
          <cell r="AJ55412">
            <v>34930</v>
          </cell>
          <cell r="AT55412">
            <v>0</v>
          </cell>
          <cell r="AU55412">
            <v>0</v>
          </cell>
          <cell r="AV55412">
            <v>0</v>
          </cell>
        </row>
        <row r="55413">
          <cell r="D55413" t="str">
            <v>Бошқа турдаги хизматлар</v>
          </cell>
          <cell r="M55413" t="str">
            <v>009</v>
          </cell>
          <cell r="V55413">
            <v>100000</v>
          </cell>
          <cell r="AF55413">
            <v>8200000</v>
          </cell>
          <cell r="AJ55413">
            <v>0</v>
          </cell>
          <cell r="AT55413">
            <v>0</v>
          </cell>
          <cell r="AU55413">
            <v>0</v>
          </cell>
          <cell r="AV55413">
            <v>0</v>
          </cell>
        </row>
        <row r="55414">
          <cell r="D55414" t="str">
            <v>Бошқа турдаги хизматлар</v>
          </cell>
          <cell r="M55414" t="str">
            <v>053</v>
          </cell>
          <cell r="V55414">
            <v>3276666.6666666665</v>
          </cell>
          <cell r="AF55414">
            <v>0</v>
          </cell>
          <cell r="AJ55414">
            <v>0</v>
          </cell>
          <cell r="AT55414">
            <v>0</v>
          </cell>
          <cell r="AU55414">
            <v>0</v>
          </cell>
          <cell r="AV55414">
            <v>0</v>
          </cell>
        </row>
        <row r="55415">
          <cell r="D55415" t="str">
            <v>Бошқа турдаги хизматлар</v>
          </cell>
          <cell r="M55415" t="str">
            <v>004</v>
          </cell>
          <cell r="V55415">
            <v>16704333.333333334</v>
          </cell>
          <cell r="AF55415">
            <v>0</v>
          </cell>
          <cell r="AJ55415">
            <v>0</v>
          </cell>
          <cell r="AT55415">
            <v>0</v>
          </cell>
          <cell r="AU55415">
            <v>0</v>
          </cell>
          <cell r="AV55415">
            <v>0</v>
          </cell>
        </row>
        <row r="55416">
          <cell r="D55416" t="str">
            <v>Бошқа турдаги хизматлар</v>
          </cell>
          <cell r="M55416" t="str">
            <v>057</v>
          </cell>
          <cell r="V55416">
            <v>758333.33333333337</v>
          </cell>
          <cell r="AF55416">
            <v>0</v>
          </cell>
          <cell r="AJ55416">
            <v>0</v>
          </cell>
          <cell r="AT55416">
            <v>0</v>
          </cell>
          <cell r="AU55416">
            <v>0</v>
          </cell>
          <cell r="AV55416">
            <v>0</v>
          </cell>
        </row>
        <row r="55417">
          <cell r="D55417" t="str">
            <v>Бошқа турдаги хизматлар</v>
          </cell>
          <cell r="M55417" t="str">
            <v>051</v>
          </cell>
          <cell r="V55417">
            <v>51542900</v>
          </cell>
          <cell r="AF55417">
            <v>0</v>
          </cell>
          <cell r="AJ55417">
            <v>0</v>
          </cell>
          <cell r="AT55417">
            <v>0</v>
          </cell>
          <cell r="AU55417">
            <v>0</v>
          </cell>
          <cell r="AV55417">
            <v>0</v>
          </cell>
        </row>
        <row r="55418">
          <cell r="D55418" t="str">
            <v>Бошқа турдаги хизматлар</v>
          </cell>
          <cell r="M55418" t="str">
            <v>009</v>
          </cell>
          <cell r="V55418">
            <v>633333.33333333337</v>
          </cell>
          <cell r="AF55418">
            <v>500000</v>
          </cell>
          <cell r="AJ55418">
            <v>0</v>
          </cell>
          <cell r="AT55418">
            <v>0</v>
          </cell>
          <cell r="AU55418">
            <v>0</v>
          </cell>
          <cell r="AV55418">
            <v>0</v>
          </cell>
        </row>
        <row r="55419">
          <cell r="D55419" t="str">
            <v>Бошқа турдаги хизматлар</v>
          </cell>
          <cell r="M55419" t="str">
            <v>038</v>
          </cell>
          <cell r="V55419">
            <v>55908486.666666664</v>
          </cell>
          <cell r="AF55419">
            <v>4288338</v>
          </cell>
          <cell r="AJ55419">
            <v>1375140</v>
          </cell>
          <cell r="AT55419">
            <v>0</v>
          </cell>
          <cell r="AU55419">
            <v>0</v>
          </cell>
          <cell r="AV55419">
            <v>0</v>
          </cell>
        </row>
        <row r="55420">
          <cell r="D55420" t="str">
            <v>Бошқа турдаги хизматлар</v>
          </cell>
          <cell r="M55420" t="str">
            <v>008</v>
          </cell>
          <cell r="V55420">
            <v>3104814.3333333335</v>
          </cell>
          <cell r="AF55420">
            <v>550000</v>
          </cell>
          <cell r="AJ55420">
            <v>0</v>
          </cell>
          <cell r="AT55420">
            <v>0</v>
          </cell>
          <cell r="AU55420">
            <v>0</v>
          </cell>
          <cell r="AV55420">
            <v>0</v>
          </cell>
        </row>
        <row r="55421">
          <cell r="D55421" t="str">
            <v>Бошқа турдаги хизматлар</v>
          </cell>
          <cell r="M55421" t="str">
            <v>049</v>
          </cell>
          <cell r="V55421">
            <v>10567666.666666666</v>
          </cell>
          <cell r="AF55421">
            <v>0</v>
          </cell>
          <cell r="AJ55421">
            <v>0</v>
          </cell>
          <cell r="AT55421">
            <v>0</v>
          </cell>
          <cell r="AU55421">
            <v>0</v>
          </cell>
          <cell r="AV55421">
            <v>0</v>
          </cell>
        </row>
        <row r="55422">
          <cell r="D55422" t="str">
            <v>Бошқа турдаги хизматлар</v>
          </cell>
          <cell r="M55422" t="str">
            <v>004</v>
          </cell>
          <cell r="V55422">
            <v>266666.66666666669</v>
          </cell>
          <cell r="AF55422">
            <v>0</v>
          </cell>
          <cell r="AJ55422">
            <v>0</v>
          </cell>
          <cell r="AT55422">
            <v>0</v>
          </cell>
          <cell r="AU55422">
            <v>0</v>
          </cell>
          <cell r="AV55422">
            <v>0</v>
          </cell>
        </row>
        <row r="55423">
          <cell r="D55423" t="str">
            <v>Бошқа турдаги хизматлар</v>
          </cell>
          <cell r="M55423" t="str">
            <v>005</v>
          </cell>
          <cell r="V55423">
            <v>7905000</v>
          </cell>
          <cell r="AF55423">
            <v>2000000</v>
          </cell>
          <cell r="AJ55423">
            <v>500000</v>
          </cell>
          <cell r="AT55423">
            <v>71758531</v>
          </cell>
          <cell r="AU55423">
            <v>0</v>
          </cell>
          <cell r="AV55423">
            <v>71758531</v>
          </cell>
        </row>
        <row r="55424">
          <cell r="D55424" t="str">
            <v>Бошқа турдаги хизматлар</v>
          </cell>
          <cell r="M55424" t="str">
            <v>053</v>
          </cell>
          <cell r="V55424">
            <v>38333333.333333336</v>
          </cell>
          <cell r="AF55424">
            <v>43000000</v>
          </cell>
          <cell r="AJ55424">
            <v>0</v>
          </cell>
          <cell r="AT55424">
            <v>0</v>
          </cell>
          <cell r="AU55424">
            <v>0</v>
          </cell>
          <cell r="AV55424">
            <v>0</v>
          </cell>
        </row>
        <row r="55425">
          <cell r="D55425" t="str">
            <v>Бошқа турдаги хизматлар</v>
          </cell>
          <cell r="M55425" t="str">
            <v>005</v>
          </cell>
          <cell r="V55425">
            <v>22664991.333333332</v>
          </cell>
          <cell r="AF55425">
            <v>3900000</v>
          </cell>
          <cell r="AJ55425">
            <v>2700000</v>
          </cell>
          <cell r="AT55425">
            <v>0</v>
          </cell>
          <cell r="AU55425">
            <v>0</v>
          </cell>
          <cell r="AV55425">
            <v>0</v>
          </cell>
        </row>
        <row r="55426">
          <cell r="D55426" t="str">
            <v>Бошқа турдаги хизматлар</v>
          </cell>
          <cell r="M55426" t="str">
            <v>033</v>
          </cell>
          <cell r="V55426">
            <v>8500</v>
          </cell>
          <cell r="AF55426">
            <v>0</v>
          </cell>
          <cell r="AJ55426">
            <v>0</v>
          </cell>
          <cell r="AT55426">
            <v>0</v>
          </cell>
          <cell r="AU55426">
            <v>0</v>
          </cell>
          <cell r="AV55426">
            <v>0</v>
          </cell>
        </row>
        <row r="55427">
          <cell r="D55427" t="str">
            <v>Бошқа турдаги хизматлар</v>
          </cell>
          <cell r="M55427" t="str">
            <v>012</v>
          </cell>
          <cell r="V55427">
            <v>68912000</v>
          </cell>
          <cell r="AF55427">
            <v>0</v>
          </cell>
          <cell r="AJ55427">
            <v>1145433</v>
          </cell>
          <cell r="AT55427">
            <v>0</v>
          </cell>
          <cell r="AU55427">
            <v>0</v>
          </cell>
          <cell r="AV55427">
            <v>0</v>
          </cell>
        </row>
        <row r="55428">
          <cell r="D55428" t="str">
            <v>Бошқа турдаги хизматлар</v>
          </cell>
          <cell r="M55428" t="str">
            <v>012</v>
          </cell>
          <cell r="V55428">
            <v>156666.66666666666</v>
          </cell>
          <cell r="AF55428">
            <v>0</v>
          </cell>
          <cell r="AJ55428">
            <v>0</v>
          </cell>
          <cell r="AT55428">
            <v>0</v>
          </cell>
          <cell r="AU55428">
            <v>0</v>
          </cell>
          <cell r="AV55428">
            <v>0</v>
          </cell>
        </row>
        <row r="55429">
          <cell r="D55429" t="str">
            <v>Бошқа турдаги хизматлар</v>
          </cell>
          <cell r="M55429" t="str">
            <v>055</v>
          </cell>
          <cell r="V55429">
            <v>164764337.33333334</v>
          </cell>
          <cell r="AF55429">
            <v>12999274</v>
          </cell>
          <cell r="AJ55429">
            <v>14233504</v>
          </cell>
          <cell r="AT55429">
            <v>0</v>
          </cell>
          <cell r="AU55429">
            <v>0</v>
          </cell>
          <cell r="AV55429">
            <v>0</v>
          </cell>
        </row>
        <row r="55430">
          <cell r="D55430" t="str">
            <v>Бошқа турдаги хизматлар</v>
          </cell>
          <cell r="M55430" t="str">
            <v>013</v>
          </cell>
          <cell r="V55430">
            <v>1140000</v>
          </cell>
          <cell r="AF55430">
            <v>850000</v>
          </cell>
          <cell r="AJ55430">
            <v>0</v>
          </cell>
          <cell r="AT55430">
            <v>0</v>
          </cell>
          <cell r="AU55430">
            <v>0</v>
          </cell>
          <cell r="AV55430">
            <v>0</v>
          </cell>
        </row>
        <row r="55431">
          <cell r="D55431" t="str">
            <v>Бошқа турдаги хизматлар</v>
          </cell>
          <cell r="M55431" t="str">
            <v>012</v>
          </cell>
          <cell r="V55431">
            <v>18249626.666666668</v>
          </cell>
          <cell r="AF55431">
            <v>10479134</v>
          </cell>
          <cell r="AJ55431">
            <v>3741174</v>
          </cell>
          <cell r="AT55431">
            <v>115000000</v>
          </cell>
          <cell r="AU55431">
            <v>115000000</v>
          </cell>
          <cell r="AV55431">
            <v>0</v>
          </cell>
        </row>
        <row r="55432">
          <cell r="D55432" t="str">
            <v>Бошқа турдаги хизматлар</v>
          </cell>
          <cell r="M55432" t="str">
            <v>002</v>
          </cell>
          <cell r="V55432">
            <v>2286666.6666666665</v>
          </cell>
          <cell r="AF55432">
            <v>1350000</v>
          </cell>
          <cell r="AJ55432">
            <v>200000</v>
          </cell>
          <cell r="AT55432">
            <v>0</v>
          </cell>
          <cell r="AU55432">
            <v>0</v>
          </cell>
          <cell r="AV55432">
            <v>0</v>
          </cell>
        </row>
        <row r="55433">
          <cell r="D55433" t="str">
            <v>Бошқа турдаги хизматлар</v>
          </cell>
          <cell r="M55433" t="str">
            <v>009</v>
          </cell>
          <cell r="V55433">
            <v>978974.66666666663</v>
          </cell>
          <cell r="AF55433">
            <v>279746</v>
          </cell>
          <cell r="AJ55433">
            <v>130041</v>
          </cell>
          <cell r="AT55433">
            <v>0</v>
          </cell>
          <cell r="AU55433">
            <v>0</v>
          </cell>
          <cell r="AV55433">
            <v>0</v>
          </cell>
        </row>
        <row r="55434">
          <cell r="D55434" t="str">
            <v>Бошқа турдаги хизматлар</v>
          </cell>
          <cell r="M55434" t="str">
            <v>050</v>
          </cell>
          <cell r="V55434">
            <v>5663016.666666667</v>
          </cell>
          <cell r="AF55434">
            <v>0</v>
          </cell>
          <cell r="AJ55434">
            <v>0</v>
          </cell>
          <cell r="AT55434">
            <v>0</v>
          </cell>
          <cell r="AU55434">
            <v>0</v>
          </cell>
          <cell r="AV55434">
            <v>0</v>
          </cell>
        </row>
        <row r="55435">
          <cell r="D55435" t="str">
            <v>Бошқа турдаги хизматлар</v>
          </cell>
          <cell r="M55435" t="str">
            <v>033</v>
          </cell>
          <cell r="V55435">
            <v>1966666.6666666667</v>
          </cell>
          <cell r="AF55435">
            <v>0</v>
          </cell>
          <cell r="AJ55435">
            <v>0</v>
          </cell>
          <cell r="AT55435">
            <v>0</v>
          </cell>
          <cell r="AU55435">
            <v>0</v>
          </cell>
          <cell r="AV55435">
            <v>0</v>
          </cell>
        </row>
        <row r="55436">
          <cell r="D55436" t="str">
            <v>Бошқа турдаги хизматлар</v>
          </cell>
          <cell r="M55436" t="str">
            <v>006</v>
          </cell>
          <cell r="V55436">
            <v>13327333.333333334</v>
          </cell>
          <cell r="AF55436">
            <v>0</v>
          </cell>
          <cell r="AJ55436">
            <v>0</v>
          </cell>
          <cell r="AT55436">
            <v>0</v>
          </cell>
          <cell r="AU55436">
            <v>0</v>
          </cell>
          <cell r="AV55436">
            <v>0</v>
          </cell>
        </row>
        <row r="55437">
          <cell r="D55437" t="str">
            <v>Бошқа турдаги хизматлар</v>
          </cell>
          <cell r="M55437" t="str">
            <v>002</v>
          </cell>
          <cell r="V55437">
            <v>2613366.3333333335</v>
          </cell>
          <cell r="AF55437">
            <v>0</v>
          </cell>
          <cell r="AJ55437">
            <v>99</v>
          </cell>
          <cell r="AT55437">
            <v>0</v>
          </cell>
          <cell r="AU55437">
            <v>0</v>
          </cell>
          <cell r="AV55437">
            <v>0</v>
          </cell>
        </row>
        <row r="55438">
          <cell r="D55438" t="str">
            <v>Бошқа турдаги хизматлар</v>
          </cell>
          <cell r="M55438" t="str">
            <v>002</v>
          </cell>
          <cell r="V55438">
            <v>167693.33333333334</v>
          </cell>
          <cell r="AF55438">
            <v>0</v>
          </cell>
          <cell r="AJ55438">
            <v>0</v>
          </cell>
          <cell r="AT55438">
            <v>0</v>
          </cell>
          <cell r="AU55438">
            <v>0</v>
          </cell>
          <cell r="AV55438">
            <v>0</v>
          </cell>
        </row>
        <row r="55439">
          <cell r="D55439" t="str">
            <v>Бошқа турдаги хизматлар</v>
          </cell>
          <cell r="M55439" t="str">
            <v>051</v>
          </cell>
          <cell r="V55439">
            <v>613050650.33333337</v>
          </cell>
          <cell r="AF55439">
            <v>164500000</v>
          </cell>
          <cell r="AJ55439">
            <v>167519782</v>
          </cell>
          <cell r="AT55439">
            <v>0</v>
          </cell>
          <cell r="AU55439">
            <v>0</v>
          </cell>
          <cell r="AV55439">
            <v>0</v>
          </cell>
        </row>
        <row r="55440">
          <cell r="D55440" t="str">
            <v>Бошқа турдаги хизматлар</v>
          </cell>
          <cell r="M55440" t="str">
            <v>031</v>
          </cell>
          <cell r="V55440">
            <v>3343333.3333333335</v>
          </cell>
          <cell r="AF55440">
            <v>0</v>
          </cell>
          <cell r="AJ55440">
            <v>631736</v>
          </cell>
          <cell r="AT55440">
            <v>0</v>
          </cell>
          <cell r="AU55440">
            <v>0</v>
          </cell>
          <cell r="AV55440">
            <v>0</v>
          </cell>
        </row>
        <row r="55441">
          <cell r="D55441" t="str">
            <v>Бошқа турдаги хизматлар</v>
          </cell>
          <cell r="M55441" t="str">
            <v>009</v>
          </cell>
          <cell r="V55441">
            <v>190000</v>
          </cell>
          <cell r="AF55441">
            <v>49900</v>
          </cell>
          <cell r="AJ55441">
            <v>0</v>
          </cell>
          <cell r="AT55441">
            <v>0</v>
          </cell>
          <cell r="AU55441">
            <v>0</v>
          </cell>
          <cell r="AV55441">
            <v>0</v>
          </cell>
        </row>
        <row r="55442">
          <cell r="D55442" t="str">
            <v>Бошқа турдаги хизматлар</v>
          </cell>
          <cell r="M55442" t="str">
            <v>006</v>
          </cell>
          <cell r="V55442">
            <v>2931000</v>
          </cell>
          <cell r="AF55442">
            <v>0</v>
          </cell>
          <cell r="AJ55442">
            <v>0</v>
          </cell>
          <cell r="AT55442">
            <v>35278488</v>
          </cell>
          <cell r="AU55442">
            <v>35278488</v>
          </cell>
          <cell r="AV55442">
            <v>0</v>
          </cell>
        </row>
        <row r="55443">
          <cell r="D55443" t="str">
            <v>Бошқа турдаги хизматлар</v>
          </cell>
          <cell r="M55443" t="str">
            <v>009</v>
          </cell>
          <cell r="V55443">
            <v>966666.66666666663</v>
          </cell>
          <cell r="AF55443">
            <v>0</v>
          </cell>
          <cell r="AJ55443">
            <v>0</v>
          </cell>
          <cell r="AT55443">
            <v>0</v>
          </cell>
          <cell r="AU55443">
            <v>0</v>
          </cell>
          <cell r="AV55443">
            <v>0</v>
          </cell>
        </row>
        <row r="55444">
          <cell r="D55444" t="str">
            <v>Бошқа турдаги хизматлар</v>
          </cell>
          <cell r="M55444" t="str">
            <v>055</v>
          </cell>
          <cell r="V55444">
            <v>70700629</v>
          </cell>
          <cell r="AF55444">
            <v>3688250</v>
          </cell>
          <cell r="AJ55444">
            <v>20076193</v>
          </cell>
          <cell r="AT55444">
            <v>0</v>
          </cell>
          <cell r="AU55444">
            <v>0</v>
          </cell>
          <cell r="AV55444">
            <v>0</v>
          </cell>
        </row>
        <row r="55445">
          <cell r="D55445" t="str">
            <v>Бошқа турдаги хизматлар</v>
          </cell>
          <cell r="M55445" t="str">
            <v>009</v>
          </cell>
          <cell r="V55445">
            <v>452334</v>
          </cell>
          <cell r="AF55445">
            <v>0</v>
          </cell>
          <cell r="AJ55445">
            <v>0</v>
          </cell>
          <cell r="AT55445">
            <v>0</v>
          </cell>
          <cell r="AU55445">
            <v>0</v>
          </cell>
          <cell r="AV55445">
            <v>0</v>
          </cell>
        </row>
        <row r="55446">
          <cell r="D55446" t="str">
            <v>Бошқа турдаги хизматлар</v>
          </cell>
          <cell r="M55446" t="str">
            <v>030</v>
          </cell>
          <cell r="V55446">
            <v>10277</v>
          </cell>
          <cell r="AF55446">
            <v>0</v>
          </cell>
          <cell r="AJ55446">
            <v>985</v>
          </cell>
          <cell r="AT55446">
            <v>0</v>
          </cell>
          <cell r="AU55446">
            <v>0</v>
          </cell>
          <cell r="AV55446">
            <v>0</v>
          </cell>
        </row>
        <row r="55447">
          <cell r="D55447" t="str">
            <v>Бошқа турдаги хизматлар</v>
          </cell>
          <cell r="M55447" t="str">
            <v>006</v>
          </cell>
          <cell r="V55447">
            <v>407959500</v>
          </cell>
          <cell r="AF55447">
            <v>19050000</v>
          </cell>
          <cell r="AJ55447">
            <v>0</v>
          </cell>
          <cell r="AT55447">
            <v>0</v>
          </cell>
          <cell r="AU55447">
            <v>0</v>
          </cell>
          <cell r="AV55447">
            <v>0</v>
          </cell>
        </row>
        <row r="55448">
          <cell r="D55448" t="str">
            <v>Бошқа турдаги хизматлар</v>
          </cell>
          <cell r="M55448" t="str">
            <v>031</v>
          </cell>
          <cell r="V55448">
            <v>1502666.6666666667</v>
          </cell>
          <cell r="AF55448">
            <v>0</v>
          </cell>
          <cell r="AJ55448">
            <v>0</v>
          </cell>
          <cell r="AT55448">
            <v>0</v>
          </cell>
          <cell r="AU55448">
            <v>0</v>
          </cell>
          <cell r="AV55448">
            <v>0</v>
          </cell>
        </row>
        <row r="55449">
          <cell r="D55449" t="str">
            <v>Бошқа турдаги хизматлар</v>
          </cell>
          <cell r="M55449" t="str">
            <v>002</v>
          </cell>
          <cell r="V55449">
            <v>64081833.333333336</v>
          </cell>
          <cell r="AF55449">
            <v>100000</v>
          </cell>
          <cell r="AJ55449">
            <v>1519360</v>
          </cell>
          <cell r="AT55449">
            <v>0</v>
          </cell>
          <cell r="AU55449">
            <v>0</v>
          </cell>
          <cell r="AV55449">
            <v>0</v>
          </cell>
        </row>
        <row r="55450">
          <cell r="D55450" t="str">
            <v>Бошқа турдаги хизматлар</v>
          </cell>
          <cell r="M55450" t="str">
            <v>031</v>
          </cell>
          <cell r="V55450">
            <v>13467626.666666666</v>
          </cell>
          <cell r="AF55450">
            <v>198</v>
          </cell>
          <cell r="AJ55450">
            <v>29100</v>
          </cell>
          <cell r="AT55450">
            <v>0</v>
          </cell>
          <cell r="AU55450">
            <v>0</v>
          </cell>
          <cell r="AV55450">
            <v>0</v>
          </cell>
        </row>
        <row r="55451">
          <cell r="D55451" t="str">
            <v>Бошқа турдаги хизматлар</v>
          </cell>
          <cell r="M55451" t="str">
            <v>002</v>
          </cell>
          <cell r="V55451">
            <v>6835900</v>
          </cell>
          <cell r="AF55451">
            <v>0</v>
          </cell>
          <cell r="AJ55451">
            <v>13000</v>
          </cell>
          <cell r="AT55451">
            <v>0</v>
          </cell>
          <cell r="AU55451">
            <v>0</v>
          </cell>
          <cell r="AV55451">
            <v>0</v>
          </cell>
        </row>
        <row r="55452">
          <cell r="D55452" t="str">
            <v>Бошқа турдаги хизматлар</v>
          </cell>
          <cell r="M55452" t="str">
            <v>033</v>
          </cell>
          <cell r="V55452">
            <v>1416666.6666666667</v>
          </cell>
          <cell r="AF55452">
            <v>0</v>
          </cell>
          <cell r="AJ55452">
            <v>0</v>
          </cell>
          <cell r="AT55452">
            <v>0</v>
          </cell>
          <cell r="AU55452">
            <v>0</v>
          </cell>
          <cell r="AV55452">
            <v>0</v>
          </cell>
        </row>
        <row r="55453">
          <cell r="D55453" t="str">
            <v>Бошқа турдаги хизматлар</v>
          </cell>
          <cell r="M55453" t="str">
            <v>049</v>
          </cell>
          <cell r="V55453">
            <v>34669666.666666664</v>
          </cell>
          <cell r="AF55453">
            <v>3340000</v>
          </cell>
          <cell r="AJ55453">
            <v>8115000</v>
          </cell>
          <cell r="AT55453">
            <v>0</v>
          </cell>
          <cell r="AU55453">
            <v>0</v>
          </cell>
          <cell r="AV55453">
            <v>0</v>
          </cell>
        </row>
        <row r="55454">
          <cell r="D55454" t="str">
            <v>Бошқа турдаги хизматлар</v>
          </cell>
          <cell r="M55454" t="str">
            <v>051</v>
          </cell>
          <cell r="V55454">
            <v>5477434.666666667</v>
          </cell>
          <cell r="AF55454">
            <v>0</v>
          </cell>
          <cell r="AJ55454">
            <v>0</v>
          </cell>
          <cell r="AT55454">
            <v>0</v>
          </cell>
          <cell r="AU55454">
            <v>0</v>
          </cell>
          <cell r="AV55454">
            <v>0</v>
          </cell>
        </row>
        <row r="55455">
          <cell r="D55455" t="str">
            <v>Бошқа турдаги хизматлар</v>
          </cell>
          <cell r="M55455" t="str">
            <v>049</v>
          </cell>
          <cell r="V55455">
            <v>11498670</v>
          </cell>
          <cell r="AF55455">
            <v>1124000</v>
          </cell>
          <cell r="AJ55455">
            <v>0</v>
          </cell>
          <cell r="AT55455">
            <v>0</v>
          </cell>
          <cell r="AU55455">
            <v>0</v>
          </cell>
          <cell r="AV55455">
            <v>0</v>
          </cell>
        </row>
        <row r="55456">
          <cell r="D55456" t="str">
            <v>Бошқа турдаги хизматлар</v>
          </cell>
          <cell r="M55456" t="str">
            <v>006</v>
          </cell>
          <cell r="V55456">
            <v>1907746.6666666667</v>
          </cell>
          <cell r="AF55456">
            <v>4167980</v>
          </cell>
          <cell r="AJ55456">
            <v>350000</v>
          </cell>
          <cell r="AT55456">
            <v>0</v>
          </cell>
          <cell r="AU55456">
            <v>0</v>
          </cell>
          <cell r="AV55456">
            <v>0</v>
          </cell>
        </row>
        <row r="55457">
          <cell r="D55457" t="str">
            <v>Бошқа турдаги хизматлар</v>
          </cell>
          <cell r="M55457" t="str">
            <v>049</v>
          </cell>
          <cell r="V55457">
            <v>21075444.333333332</v>
          </cell>
          <cell r="AF55457">
            <v>0</v>
          </cell>
          <cell r="AJ55457">
            <v>1400000</v>
          </cell>
          <cell r="AT55457">
            <v>0</v>
          </cell>
          <cell r="AU55457">
            <v>0</v>
          </cell>
          <cell r="AV55457">
            <v>0</v>
          </cell>
        </row>
        <row r="55458">
          <cell r="D55458" t="str">
            <v>Бошқа турдаги хизматлар</v>
          </cell>
          <cell r="M55458" t="str">
            <v>012</v>
          </cell>
          <cell r="V55458">
            <v>6883333.333333333</v>
          </cell>
          <cell r="AF55458">
            <v>45600000</v>
          </cell>
          <cell r="AJ55458">
            <v>0</v>
          </cell>
          <cell r="AT55458">
            <v>0</v>
          </cell>
          <cell r="AU55458">
            <v>0</v>
          </cell>
          <cell r="AV55458">
            <v>0</v>
          </cell>
        </row>
        <row r="55459">
          <cell r="D55459" t="str">
            <v>Бошқа турдаги хизматлар</v>
          </cell>
          <cell r="M55459" t="str">
            <v>049</v>
          </cell>
          <cell r="V55459">
            <v>2400000</v>
          </cell>
          <cell r="AF55459">
            <v>1000000</v>
          </cell>
          <cell r="AJ55459">
            <v>0</v>
          </cell>
          <cell r="AT55459">
            <v>0</v>
          </cell>
          <cell r="AU55459">
            <v>0</v>
          </cell>
          <cell r="AV55459">
            <v>0</v>
          </cell>
        </row>
        <row r="55460">
          <cell r="D55460" t="str">
            <v>Бошқа турдаги хизматлар</v>
          </cell>
          <cell r="M55460" t="str">
            <v>038</v>
          </cell>
          <cell r="V55460">
            <v>19720733.333333332</v>
          </cell>
          <cell r="AF55460">
            <v>4450000</v>
          </cell>
          <cell r="AJ55460">
            <v>0</v>
          </cell>
          <cell r="AT55460">
            <v>0</v>
          </cell>
          <cell r="AU55460">
            <v>0</v>
          </cell>
          <cell r="AV55460">
            <v>0</v>
          </cell>
        </row>
        <row r="55461">
          <cell r="D55461" t="str">
            <v>Бошқа турдаги хизматлар</v>
          </cell>
          <cell r="M55461" t="str">
            <v>053</v>
          </cell>
          <cell r="V55461">
            <v>6509370</v>
          </cell>
          <cell r="AF55461">
            <v>979485</v>
          </cell>
          <cell r="AJ55461">
            <v>89700</v>
          </cell>
          <cell r="AT55461">
            <v>0</v>
          </cell>
          <cell r="AU55461">
            <v>0</v>
          </cell>
          <cell r="AV55461">
            <v>0</v>
          </cell>
        </row>
        <row r="55462">
          <cell r="D55462" t="str">
            <v>Бошқа турдаги хизматлар</v>
          </cell>
          <cell r="M55462" t="str">
            <v>033</v>
          </cell>
          <cell r="V55462">
            <v>2333333.3333333335</v>
          </cell>
          <cell r="AF55462">
            <v>0</v>
          </cell>
          <cell r="AJ55462">
            <v>0</v>
          </cell>
          <cell r="AT55462">
            <v>0</v>
          </cell>
          <cell r="AU55462">
            <v>0</v>
          </cell>
          <cell r="AV55462">
            <v>0</v>
          </cell>
        </row>
        <row r="55463">
          <cell r="D55463" t="str">
            <v>Бошқа турдаги хизматлар</v>
          </cell>
          <cell r="M55463" t="str">
            <v>002</v>
          </cell>
          <cell r="V55463">
            <v>89504000</v>
          </cell>
          <cell r="AF55463">
            <v>143156000</v>
          </cell>
          <cell r="AJ55463">
            <v>0</v>
          </cell>
          <cell r="AT55463">
            <v>0</v>
          </cell>
          <cell r="AU55463">
            <v>0</v>
          </cell>
          <cell r="AV55463">
            <v>0</v>
          </cell>
        </row>
        <row r="55464">
          <cell r="D55464" t="str">
            <v>Бошқа турдаги хизматлар</v>
          </cell>
          <cell r="M55464" t="str">
            <v>051</v>
          </cell>
          <cell r="V55464">
            <v>803822.66666666663</v>
          </cell>
          <cell r="AF55464">
            <v>0</v>
          </cell>
          <cell r="AJ55464">
            <v>0</v>
          </cell>
          <cell r="AT55464">
            <v>0</v>
          </cell>
          <cell r="AU55464">
            <v>0</v>
          </cell>
          <cell r="AV55464">
            <v>0</v>
          </cell>
        </row>
        <row r="55465">
          <cell r="D55465" t="str">
            <v>Бошқа турдаги хизматлар</v>
          </cell>
          <cell r="M55465" t="str">
            <v>049</v>
          </cell>
          <cell r="V55465">
            <v>53425594.666666664</v>
          </cell>
          <cell r="AF55465">
            <v>0</v>
          </cell>
          <cell r="AJ55465">
            <v>0</v>
          </cell>
          <cell r="AT55465">
            <v>0</v>
          </cell>
          <cell r="AU55465">
            <v>0</v>
          </cell>
          <cell r="AV55465">
            <v>0</v>
          </cell>
        </row>
        <row r="55466">
          <cell r="D55466" t="str">
            <v>Бошқа турдаги хизматлар</v>
          </cell>
          <cell r="M55466" t="str">
            <v>051</v>
          </cell>
          <cell r="V55466">
            <v>1484448.3333333333</v>
          </cell>
          <cell r="AF55466">
            <v>0</v>
          </cell>
          <cell r="AJ55466">
            <v>0</v>
          </cell>
          <cell r="AT55466">
            <v>0</v>
          </cell>
          <cell r="AU55466">
            <v>0</v>
          </cell>
          <cell r="AV55466">
            <v>0</v>
          </cell>
        </row>
        <row r="55467">
          <cell r="D55467" t="str">
            <v>Бошқа турдаги хизматлар</v>
          </cell>
          <cell r="M55467" t="str">
            <v>049</v>
          </cell>
          <cell r="V55467">
            <v>25040000</v>
          </cell>
          <cell r="AF55467">
            <v>0</v>
          </cell>
          <cell r="AJ55467">
            <v>0</v>
          </cell>
          <cell r="AT55467">
            <v>0</v>
          </cell>
          <cell r="AU55467">
            <v>0</v>
          </cell>
          <cell r="AV55467">
            <v>0</v>
          </cell>
        </row>
        <row r="55468">
          <cell r="D55468" t="str">
            <v>Бошқа турдаги хизматлар</v>
          </cell>
          <cell r="M55468" t="str">
            <v>048</v>
          </cell>
          <cell r="V55468">
            <v>225753577.33333334</v>
          </cell>
          <cell r="AF55468">
            <v>50000000</v>
          </cell>
          <cell r="AJ55468">
            <v>0</v>
          </cell>
          <cell r="AT55468">
            <v>0</v>
          </cell>
          <cell r="AU55468">
            <v>0</v>
          </cell>
          <cell r="AV55468">
            <v>0</v>
          </cell>
        </row>
        <row r="55469">
          <cell r="D55469" t="str">
            <v>Бошқа турдаги хизматлар</v>
          </cell>
          <cell r="M55469" t="str">
            <v>053</v>
          </cell>
          <cell r="V55469">
            <v>11029837</v>
          </cell>
          <cell r="AF55469">
            <v>0</v>
          </cell>
          <cell r="AJ55469">
            <v>0</v>
          </cell>
          <cell r="AT55469">
            <v>0</v>
          </cell>
          <cell r="AU55469">
            <v>0</v>
          </cell>
          <cell r="AV55469">
            <v>0</v>
          </cell>
        </row>
        <row r="55470">
          <cell r="D55470" t="str">
            <v>Бошқа турдаги хизматлар</v>
          </cell>
          <cell r="M55470" t="str">
            <v>012</v>
          </cell>
          <cell r="V55470">
            <v>666.66666666666663</v>
          </cell>
          <cell r="AF55470">
            <v>0</v>
          </cell>
          <cell r="AJ55470">
            <v>0</v>
          </cell>
          <cell r="AT55470">
            <v>0</v>
          </cell>
          <cell r="AU55470">
            <v>0</v>
          </cell>
          <cell r="AV55470">
            <v>0</v>
          </cell>
        </row>
        <row r="55471">
          <cell r="D55471" t="str">
            <v>Бошқа турдаги хизматлар</v>
          </cell>
          <cell r="M55471" t="str">
            <v>031</v>
          </cell>
          <cell r="V55471">
            <v>33144441</v>
          </cell>
          <cell r="AF55471">
            <v>0</v>
          </cell>
          <cell r="AJ55471">
            <v>1867000</v>
          </cell>
          <cell r="AT55471">
            <v>0</v>
          </cell>
          <cell r="AU55471">
            <v>0</v>
          </cell>
          <cell r="AV55471">
            <v>0</v>
          </cell>
        </row>
        <row r="55472">
          <cell r="D55472" t="str">
            <v>Бошқа турдаги хизматлар</v>
          </cell>
          <cell r="M55472" t="str">
            <v>051</v>
          </cell>
          <cell r="V55472">
            <v>464093671.66666669</v>
          </cell>
          <cell r="AF55472">
            <v>230596088</v>
          </cell>
          <cell r="AJ55472">
            <v>0</v>
          </cell>
          <cell r="AT55472">
            <v>0</v>
          </cell>
          <cell r="AU55472">
            <v>0</v>
          </cell>
          <cell r="AV55472">
            <v>0</v>
          </cell>
        </row>
        <row r="55473">
          <cell r="D55473" t="str">
            <v>Бошқа турдаги хизматлар</v>
          </cell>
          <cell r="M55473" t="str">
            <v>014</v>
          </cell>
          <cell r="V55473">
            <v>53020094.666666664</v>
          </cell>
          <cell r="AF55473">
            <v>0</v>
          </cell>
          <cell r="AJ55473">
            <v>0</v>
          </cell>
          <cell r="AT55473">
            <v>0</v>
          </cell>
          <cell r="AU55473">
            <v>0</v>
          </cell>
          <cell r="AV55473">
            <v>0</v>
          </cell>
        </row>
        <row r="55474">
          <cell r="D55474" t="str">
            <v>Бошқа турдаги хизматлар</v>
          </cell>
          <cell r="M55474" t="str">
            <v>014</v>
          </cell>
          <cell r="V55474">
            <v>11757149.333333334</v>
          </cell>
          <cell r="AF55474">
            <v>0</v>
          </cell>
          <cell r="AJ55474">
            <v>0</v>
          </cell>
          <cell r="AT55474">
            <v>0</v>
          </cell>
          <cell r="AU55474">
            <v>0</v>
          </cell>
          <cell r="AV55474">
            <v>0</v>
          </cell>
        </row>
        <row r="55475">
          <cell r="D55475" t="str">
            <v>Бошқа турдаги хизматлар</v>
          </cell>
          <cell r="M55475" t="str">
            <v>057</v>
          </cell>
          <cell r="V55475">
            <v>13947333.333333334</v>
          </cell>
          <cell r="AF55475">
            <v>0</v>
          </cell>
          <cell r="AJ55475">
            <v>0</v>
          </cell>
          <cell r="AT55475">
            <v>0</v>
          </cell>
          <cell r="AU55475">
            <v>0</v>
          </cell>
          <cell r="AV55475">
            <v>0</v>
          </cell>
        </row>
        <row r="55476">
          <cell r="D55476" t="str">
            <v>Бошқа турдаги хизматлар</v>
          </cell>
          <cell r="M55476" t="str">
            <v>030</v>
          </cell>
          <cell r="V55476">
            <v>666666.66666666663</v>
          </cell>
          <cell r="AF55476">
            <v>1000000</v>
          </cell>
          <cell r="AJ55476">
            <v>0</v>
          </cell>
          <cell r="AT55476">
            <v>0</v>
          </cell>
          <cell r="AU55476">
            <v>0</v>
          </cell>
          <cell r="AV55476">
            <v>0</v>
          </cell>
        </row>
        <row r="55477">
          <cell r="D55477" t="str">
            <v>Бошқа турдаги хизматлар</v>
          </cell>
          <cell r="M55477" t="str">
            <v>031</v>
          </cell>
          <cell r="V55477">
            <v>2624666.6666666665</v>
          </cell>
          <cell r="AF55477">
            <v>3500000</v>
          </cell>
          <cell r="AJ55477">
            <v>100</v>
          </cell>
          <cell r="AT55477">
            <v>0</v>
          </cell>
          <cell r="AU55477">
            <v>0</v>
          </cell>
          <cell r="AV55477">
            <v>0</v>
          </cell>
        </row>
        <row r="55478">
          <cell r="D55478" t="str">
            <v>Бошқа турдаги хизматлар</v>
          </cell>
          <cell r="M55478" t="str">
            <v>006</v>
          </cell>
          <cell r="V55478">
            <v>9433333.333333334</v>
          </cell>
          <cell r="AF55478">
            <v>0</v>
          </cell>
          <cell r="AJ55478">
            <v>0</v>
          </cell>
          <cell r="AT55478">
            <v>0</v>
          </cell>
          <cell r="AU55478">
            <v>0</v>
          </cell>
          <cell r="AV55478">
            <v>0</v>
          </cell>
        </row>
        <row r="55479">
          <cell r="D55479" t="str">
            <v>Бошқа турдаги хизматлар</v>
          </cell>
          <cell r="M55479" t="str">
            <v>031</v>
          </cell>
          <cell r="V55479">
            <v>3933333.3333333335</v>
          </cell>
          <cell r="AF55479">
            <v>0</v>
          </cell>
          <cell r="AJ55479">
            <v>0</v>
          </cell>
          <cell r="AT55479">
            <v>0</v>
          </cell>
          <cell r="AU55479">
            <v>0</v>
          </cell>
          <cell r="AV55479">
            <v>0</v>
          </cell>
        </row>
        <row r="55480">
          <cell r="D55480" t="str">
            <v>Бошқа турдаги хизматлар</v>
          </cell>
          <cell r="M55480" t="str">
            <v>051</v>
          </cell>
          <cell r="V55480">
            <v>557007113.33333337</v>
          </cell>
          <cell r="AF55480">
            <v>0</v>
          </cell>
          <cell r="AJ55480">
            <v>1275000</v>
          </cell>
          <cell r="AT55480">
            <v>0</v>
          </cell>
          <cell r="AU55480">
            <v>0</v>
          </cell>
          <cell r="AV55480">
            <v>0</v>
          </cell>
        </row>
        <row r="55481">
          <cell r="D55481" t="str">
            <v>Бошқа турдаги хизматлар</v>
          </cell>
          <cell r="M55481" t="str">
            <v>050</v>
          </cell>
          <cell r="V55481">
            <v>1105800019.6666667</v>
          </cell>
          <cell r="AF55481">
            <v>216760000</v>
          </cell>
          <cell r="AJ55481">
            <v>266863215</v>
          </cell>
          <cell r="AT55481">
            <v>0</v>
          </cell>
          <cell r="AU55481">
            <v>0</v>
          </cell>
          <cell r="AV55481">
            <v>0</v>
          </cell>
        </row>
        <row r="55482">
          <cell r="D55482" t="str">
            <v>Бошқа турдаги хизматлар</v>
          </cell>
          <cell r="M55482" t="str">
            <v>051</v>
          </cell>
          <cell r="V55482">
            <v>148666.66666666666</v>
          </cell>
          <cell r="AF55482">
            <v>78</v>
          </cell>
          <cell r="AJ55482">
            <v>0</v>
          </cell>
          <cell r="AT55482">
            <v>0</v>
          </cell>
          <cell r="AU55482">
            <v>0</v>
          </cell>
          <cell r="AV55482">
            <v>0</v>
          </cell>
        </row>
        <row r="55483">
          <cell r="D55483" t="str">
            <v>Бошқа турдаги хизматлар</v>
          </cell>
          <cell r="M55483" t="str">
            <v>011</v>
          </cell>
          <cell r="V55483">
            <v>60117705.333333336</v>
          </cell>
          <cell r="AF55483">
            <v>0</v>
          </cell>
          <cell r="AJ55483">
            <v>0</v>
          </cell>
          <cell r="AT55483">
            <v>0</v>
          </cell>
          <cell r="AU55483">
            <v>0</v>
          </cell>
          <cell r="AV55483">
            <v>0</v>
          </cell>
        </row>
        <row r="55484">
          <cell r="D55484" t="str">
            <v>Бошқа турдаги хизматлар</v>
          </cell>
          <cell r="M55484" t="str">
            <v>031</v>
          </cell>
          <cell r="V55484">
            <v>12666666.666666666</v>
          </cell>
          <cell r="AF55484">
            <v>0</v>
          </cell>
          <cell r="AJ55484">
            <v>0</v>
          </cell>
          <cell r="AT55484">
            <v>0</v>
          </cell>
          <cell r="AU55484">
            <v>0</v>
          </cell>
          <cell r="AV55484">
            <v>0</v>
          </cell>
        </row>
        <row r="55485">
          <cell r="D55485" t="str">
            <v>Бошқа турдаги хизматлар</v>
          </cell>
          <cell r="M55485" t="str">
            <v>055</v>
          </cell>
          <cell r="V55485">
            <v>277842809</v>
          </cell>
          <cell r="AF55485">
            <v>0</v>
          </cell>
          <cell r="AJ55485">
            <v>21679746</v>
          </cell>
          <cell r="AT55485">
            <v>0</v>
          </cell>
          <cell r="AU55485">
            <v>0</v>
          </cell>
          <cell r="AV55485">
            <v>0</v>
          </cell>
        </row>
        <row r="55486">
          <cell r="D55486" t="str">
            <v>Бошқа турдаги хизматлар</v>
          </cell>
          <cell r="M55486" t="str">
            <v>051</v>
          </cell>
          <cell r="V55486">
            <v>4283333.333333333</v>
          </cell>
          <cell r="AF55486">
            <v>1130000</v>
          </cell>
          <cell r="AJ55486">
            <v>500000</v>
          </cell>
          <cell r="AT55486">
            <v>0</v>
          </cell>
          <cell r="AU55486">
            <v>0</v>
          </cell>
          <cell r="AV55486">
            <v>0</v>
          </cell>
        </row>
        <row r="55487">
          <cell r="D55487" t="str">
            <v>Бошқа турдаги хизматлар</v>
          </cell>
          <cell r="M55487" t="str">
            <v>056</v>
          </cell>
          <cell r="V55487">
            <v>1000000</v>
          </cell>
          <cell r="AF55487">
            <v>180000</v>
          </cell>
          <cell r="AJ55487">
            <v>0</v>
          </cell>
          <cell r="AT55487">
            <v>0</v>
          </cell>
          <cell r="AU55487">
            <v>0</v>
          </cell>
          <cell r="AV55487">
            <v>0</v>
          </cell>
        </row>
        <row r="55488">
          <cell r="D55488" t="str">
            <v>Бошқа турдаги хизматлар</v>
          </cell>
          <cell r="M55488" t="str">
            <v>009</v>
          </cell>
          <cell r="V55488">
            <v>11361828</v>
          </cell>
          <cell r="AF55488">
            <v>550000</v>
          </cell>
          <cell r="AJ55488">
            <v>695000</v>
          </cell>
          <cell r="AT55488">
            <v>0</v>
          </cell>
          <cell r="AU55488">
            <v>0</v>
          </cell>
          <cell r="AV55488">
            <v>0</v>
          </cell>
        </row>
        <row r="55489">
          <cell r="D55489" t="str">
            <v>Бошқа турдаги хизматлар</v>
          </cell>
          <cell r="M55489" t="str">
            <v>053</v>
          </cell>
          <cell r="V55489">
            <v>200000</v>
          </cell>
          <cell r="AF55489">
            <v>0</v>
          </cell>
          <cell r="AJ55489">
            <v>50000</v>
          </cell>
          <cell r="AT55489">
            <v>0</v>
          </cell>
          <cell r="AU55489">
            <v>0</v>
          </cell>
          <cell r="AV55489">
            <v>0</v>
          </cell>
        </row>
        <row r="55490">
          <cell r="D55490" t="str">
            <v>Бошқа турдаги хизматлар</v>
          </cell>
          <cell r="M55490" t="str">
            <v>049</v>
          </cell>
          <cell r="V55490">
            <v>14199332</v>
          </cell>
          <cell r="AF55490">
            <v>237500000</v>
          </cell>
          <cell r="AJ55490">
            <v>0</v>
          </cell>
          <cell r="AT55490">
            <v>0</v>
          </cell>
          <cell r="AU55490">
            <v>0</v>
          </cell>
          <cell r="AV55490">
            <v>0</v>
          </cell>
        </row>
        <row r="55491">
          <cell r="D55491" t="str">
            <v>Бошқа турдаги хизматлар</v>
          </cell>
          <cell r="M55491" t="str">
            <v>031</v>
          </cell>
          <cell r="V55491">
            <v>1000000</v>
          </cell>
          <cell r="AF55491">
            <v>0</v>
          </cell>
          <cell r="AJ55491">
            <v>0</v>
          </cell>
          <cell r="AT55491">
            <v>0</v>
          </cell>
          <cell r="AU55491">
            <v>0</v>
          </cell>
          <cell r="AV55491">
            <v>0</v>
          </cell>
        </row>
        <row r="55492">
          <cell r="D55492" t="str">
            <v>Бошқа турдаги хизматлар</v>
          </cell>
          <cell r="M55492" t="str">
            <v>014</v>
          </cell>
          <cell r="V55492">
            <v>2806666.6666666665</v>
          </cell>
          <cell r="AF55492">
            <v>0</v>
          </cell>
          <cell r="AJ55492">
            <v>0</v>
          </cell>
          <cell r="AT55492">
            <v>0</v>
          </cell>
          <cell r="AU55492">
            <v>0</v>
          </cell>
          <cell r="AV55492">
            <v>0</v>
          </cell>
        </row>
        <row r="55493">
          <cell r="D55493" t="str">
            <v>Бошқа турдаги хизматлар</v>
          </cell>
          <cell r="V55493">
            <v>52593.333333333336</v>
          </cell>
          <cell r="AF55493">
            <v>0</v>
          </cell>
          <cell r="AJ55493">
            <v>0</v>
          </cell>
          <cell r="AT55493">
            <v>0</v>
          </cell>
          <cell r="AU55493">
            <v>0</v>
          </cell>
          <cell r="AV55493">
            <v>0</v>
          </cell>
        </row>
        <row r="55494">
          <cell r="D55494" t="str">
            <v>Бошқа турдаги хизматлар</v>
          </cell>
          <cell r="M55494" t="str">
            <v>049</v>
          </cell>
          <cell r="V55494">
            <v>65847333.333333336</v>
          </cell>
          <cell r="AF55494">
            <v>0</v>
          </cell>
          <cell r="AJ55494">
            <v>8700000</v>
          </cell>
          <cell r="AT55494">
            <v>0</v>
          </cell>
          <cell r="AU55494">
            <v>0</v>
          </cell>
          <cell r="AV55494">
            <v>0</v>
          </cell>
        </row>
        <row r="55495">
          <cell r="D55495" t="str">
            <v>Бошқа турдаги хизматлар</v>
          </cell>
          <cell r="M55495" t="str">
            <v>014</v>
          </cell>
          <cell r="V55495">
            <v>903000</v>
          </cell>
          <cell r="AF55495">
            <v>0</v>
          </cell>
          <cell r="AJ55495">
            <v>0</v>
          </cell>
          <cell r="AT55495">
            <v>0</v>
          </cell>
          <cell r="AU55495">
            <v>0</v>
          </cell>
          <cell r="AV55495">
            <v>0</v>
          </cell>
        </row>
        <row r="55496">
          <cell r="D55496" t="str">
            <v>Бошқа турдаги хизматлар</v>
          </cell>
          <cell r="M55496" t="str">
            <v>004</v>
          </cell>
          <cell r="V55496">
            <v>3983333.3333333335</v>
          </cell>
          <cell r="AF55496">
            <v>10100000</v>
          </cell>
          <cell r="AJ55496">
            <v>0</v>
          </cell>
          <cell r="AT55496">
            <v>64853493</v>
          </cell>
          <cell r="AU55496">
            <v>64853493</v>
          </cell>
          <cell r="AV55496">
            <v>0</v>
          </cell>
        </row>
        <row r="55497">
          <cell r="D55497" t="str">
            <v>Бошқа турдаги хизматлар</v>
          </cell>
          <cell r="M55497" t="str">
            <v>055</v>
          </cell>
          <cell r="V55497">
            <v>29550</v>
          </cell>
          <cell r="AF55497">
            <v>0</v>
          </cell>
          <cell r="AJ55497">
            <v>0</v>
          </cell>
          <cell r="AT55497">
            <v>0</v>
          </cell>
          <cell r="AU55497">
            <v>0</v>
          </cell>
          <cell r="AV55497">
            <v>0</v>
          </cell>
        </row>
        <row r="55498">
          <cell r="D55498" t="str">
            <v>Бошқа турдаги хизматлар</v>
          </cell>
          <cell r="M55498" t="str">
            <v>014</v>
          </cell>
          <cell r="V55498">
            <v>23333333.333333332</v>
          </cell>
          <cell r="AF55498">
            <v>0</v>
          </cell>
          <cell r="AJ55498">
            <v>0</v>
          </cell>
          <cell r="AT55498">
            <v>0</v>
          </cell>
          <cell r="AU55498">
            <v>0</v>
          </cell>
          <cell r="AV55498">
            <v>0</v>
          </cell>
        </row>
        <row r="55499">
          <cell r="D55499" t="str">
            <v>Бошқа турдаги хизматлар</v>
          </cell>
          <cell r="M55499" t="str">
            <v>002</v>
          </cell>
          <cell r="V55499">
            <v>8576728.666666666</v>
          </cell>
          <cell r="AF55499">
            <v>0</v>
          </cell>
          <cell r="AJ55499">
            <v>500000</v>
          </cell>
          <cell r="AT55499">
            <v>0</v>
          </cell>
          <cell r="AU55499">
            <v>0</v>
          </cell>
          <cell r="AV55499">
            <v>0</v>
          </cell>
        </row>
        <row r="55500">
          <cell r="D55500" t="str">
            <v>Бошқа турдаги хизматлар</v>
          </cell>
          <cell r="M55500" t="str">
            <v>012</v>
          </cell>
          <cell r="V55500">
            <v>11613333.333333334</v>
          </cell>
          <cell r="AF55500">
            <v>0</v>
          </cell>
          <cell r="AJ55500">
            <v>2000000</v>
          </cell>
          <cell r="AT55500">
            <v>0</v>
          </cell>
          <cell r="AU55500">
            <v>0</v>
          </cell>
          <cell r="AV55500">
            <v>0</v>
          </cell>
        </row>
        <row r="55501">
          <cell r="D55501" t="str">
            <v>Бошқа турдаги хизматлар</v>
          </cell>
          <cell r="M55501" t="str">
            <v>033</v>
          </cell>
          <cell r="V55501">
            <v>666666.66666666663</v>
          </cell>
          <cell r="AF55501">
            <v>0</v>
          </cell>
          <cell r="AJ55501">
            <v>0</v>
          </cell>
          <cell r="AT55501">
            <v>0</v>
          </cell>
          <cell r="AU55501">
            <v>0</v>
          </cell>
          <cell r="AV55501">
            <v>0</v>
          </cell>
        </row>
        <row r="55502">
          <cell r="D55502" t="str">
            <v>Бошқа турдаги хизматлар</v>
          </cell>
          <cell r="M55502" t="str">
            <v>033</v>
          </cell>
          <cell r="V55502">
            <v>69224037.666666672</v>
          </cell>
          <cell r="AF55502">
            <v>11340000</v>
          </cell>
          <cell r="AJ55502">
            <v>5600000</v>
          </cell>
          <cell r="AT55502">
            <v>32824579</v>
          </cell>
          <cell r="AU55502">
            <v>32824579</v>
          </cell>
          <cell r="AV55502">
            <v>0</v>
          </cell>
        </row>
        <row r="55503">
          <cell r="D55503" t="str">
            <v>Бошқа турдаги хизматлар</v>
          </cell>
          <cell r="M55503" t="str">
            <v>006</v>
          </cell>
          <cell r="V55503">
            <v>2196666.6666666665</v>
          </cell>
          <cell r="AF55503">
            <v>2300000</v>
          </cell>
          <cell r="AJ55503">
            <v>0</v>
          </cell>
          <cell r="AT55503">
            <v>71666665</v>
          </cell>
          <cell r="AU55503">
            <v>71666665</v>
          </cell>
          <cell r="AV55503">
            <v>0</v>
          </cell>
        </row>
        <row r="55504">
          <cell r="D55504" t="str">
            <v>Бошқа турдаги хизматлар</v>
          </cell>
          <cell r="M55504" t="str">
            <v>003</v>
          </cell>
          <cell r="V55504">
            <v>5211579</v>
          </cell>
          <cell r="AF55504">
            <v>132083</v>
          </cell>
          <cell r="AJ55504">
            <v>48</v>
          </cell>
          <cell r="AT55504">
            <v>0</v>
          </cell>
          <cell r="AU55504">
            <v>0</v>
          </cell>
          <cell r="AV55504">
            <v>0</v>
          </cell>
        </row>
        <row r="55505">
          <cell r="D55505" t="str">
            <v>Бошқа турдаги хизматлар</v>
          </cell>
          <cell r="M55505" t="str">
            <v>057</v>
          </cell>
          <cell r="V55505">
            <v>4857500</v>
          </cell>
          <cell r="AF55505">
            <v>14572500</v>
          </cell>
          <cell r="AJ55505">
            <v>0</v>
          </cell>
          <cell r="AT55505">
            <v>0</v>
          </cell>
          <cell r="AU55505">
            <v>0</v>
          </cell>
          <cell r="AV55505">
            <v>0</v>
          </cell>
        </row>
        <row r="55506">
          <cell r="D55506" t="str">
            <v>Бошқа турдаги хизматлар</v>
          </cell>
          <cell r="M55506" t="str">
            <v>012</v>
          </cell>
          <cell r="V55506">
            <v>2500000</v>
          </cell>
          <cell r="AF55506">
            <v>0</v>
          </cell>
          <cell r="AJ55506">
            <v>0</v>
          </cell>
          <cell r="AT55506">
            <v>0</v>
          </cell>
          <cell r="AU55506">
            <v>0</v>
          </cell>
          <cell r="AV55506">
            <v>0</v>
          </cell>
        </row>
        <row r="55507">
          <cell r="D55507" t="str">
            <v>Бошқа турдаги хизматлар</v>
          </cell>
          <cell r="M55507" t="str">
            <v>038</v>
          </cell>
          <cell r="V55507">
            <v>1433333.3333333333</v>
          </cell>
          <cell r="AF55507">
            <v>0</v>
          </cell>
          <cell r="AJ55507">
            <v>0</v>
          </cell>
          <cell r="AT55507">
            <v>45819019</v>
          </cell>
          <cell r="AU55507">
            <v>45819019</v>
          </cell>
          <cell r="AV55507">
            <v>0</v>
          </cell>
        </row>
        <row r="55508">
          <cell r="D55508" t="str">
            <v>Бошқа турдаги хизматлар</v>
          </cell>
          <cell r="M55508" t="str">
            <v>006</v>
          </cell>
          <cell r="V55508">
            <v>528333.33333333337</v>
          </cell>
          <cell r="AF55508">
            <v>0</v>
          </cell>
          <cell r="AJ55508">
            <v>0</v>
          </cell>
          <cell r="AT55508">
            <v>50000000</v>
          </cell>
          <cell r="AU55508">
            <v>50000000</v>
          </cell>
          <cell r="AV55508">
            <v>0</v>
          </cell>
        </row>
        <row r="55509">
          <cell r="D55509" t="str">
            <v>Бошқа турдаги хизматлар</v>
          </cell>
          <cell r="M55509" t="str">
            <v>057</v>
          </cell>
          <cell r="V55509">
            <v>16666666.666666666</v>
          </cell>
          <cell r="AF55509">
            <v>9000000</v>
          </cell>
          <cell r="AJ55509">
            <v>3500000</v>
          </cell>
          <cell r="AT55509">
            <v>0</v>
          </cell>
          <cell r="AU55509">
            <v>0</v>
          </cell>
          <cell r="AV55509">
            <v>0</v>
          </cell>
        </row>
        <row r="55510">
          <cell r="D55510" t="str">
            <v>Бошқа турдаги хизматлар</v>
          </cell>
          <cell r="M55510" t="str">
            <v>006</v>
          </cell>
          <cell r="V55510">
            <v>475000</v>
          </cell>
          <cell r="AF55510">
            <v>0</v>
          </cell>
          <cell r="AJ55510">
            <v>0</v>
          </cell>
          <cell r="AT55510">
            <v>20000000</v>
          </cell>
          <cell r="AU55510">
            <v>20000000</v>
          </cell>
          <cell r="AV55510">
            <v>0</v>
          </cell>
        </row>
        <row r="55511">
          <cell r="D55511" t="str">
            <v>Бошқа турдаги хизматлар</v>
          </cell>
          <cell r="M55511" t="str">
            <v>003</v>
          </cell>
          <cell r="V55511">
            <v>862334.33333333337</v>
          </cell>
          <cell r="AF55511">
            <v>0</v>
          </cell>
          <cell r="AJ55511">
            <v>0</v>
          </cell>
          <cell r="AT55511">
            <v>0</v>
          </cell>
          <cell r="AU55511">
            <v>0</v>
          </cell>
          <cell r="AV55511">
            <v>0</v>
          </cell>
        </row>
        <row r="55512">
          <cell r="D55512" t="str">
            <v>Бошқа турдаги хизматлар</v>
          </cell>
          <cell r="M55512" t="str">
            <v>055</v>
          </cell>
          <cell r="V55512">
            <v>1512690</v>
          </cell>
          <cell r="AF55512">
            <v>5000</v>
          </cell>
          <cell r="AJ55512">
            <v>0</v>
          </cell>
          <cell r="AT55512">
            <v>0</v>
          </cell>
          <cell r="AU55512">
            <v>0</v>
          </cell>
          <cell r="AV55512">
            <v>0</v>
          </cell>
        </row>
        <row r="55513">
          <cell r="D55513" t="str">
            <v>Бошқа турдаги хизматлар</v>
          </cell>
          <cell r="M55513" t="str">
            <v>031</v>
          </cell>
          <cell r="V55513">
            <v>20261866.666666668</v>
          </cell>
          <cell r="AF55513">
            <v>34678000</v>
          </cell>
          <cell r="AJ55513">
            <v>0</v>
          </cell>
          <cell r="AT55513">
            <v>0</v>
          </cell>
          <cell r="AU55513">
            <v>0</v>
          </cell>
          <cell r="AV55513">
            <v>0</v>
          </cell>
        </row>
        <row r="55514">
          <cell r="D55514" t="str">
            <v>Бошқа турдаги хизматлар</v>
          </cell>
          <cell r="M55514" t="str">
            <v>006</v>
          </cell>
          <cell r="V55514">
            <v>64733333.333333336</v>
          </cell>
          <cell r="AF55514">
            <v>0</v>
          </cell>
          <cell r="AJ55514">
            <v>0</v>
          </cell>
          <cell r="AT55514">
            <v>18217624</v>
          </cell>
          <cell r="AU55514">
            <v>18217624</v>
          </cell>
          <cell r="AV55514">
            <v>0</v>
          </cell>
        </row>
        <row r="55515">
          <cell r="D55515" t="str">
            <v>Бошқа турдаги хизматлар</v>
          </cell>
          <cell r="M55515" t="str">
            <v>049</v>
          </cell>
          <cell r="V55515">
            <v>69846240.333333328</v>
          </cell>
          <cell r="AF55515">
            <v>0</v>
          </cell>
          <cell r="AJ55515">
            <v>0</v>
          </cell>
          <cell r="AT55515">
            <v>0</v>
          </cell>
          <cell r="AU55515">
            <v>0</v>
          </cell>
          <cell r="AV55515">
            <v>0</v>
          </cell>
        </row>
        <row r="55516">
          <cell r="D55516" t="str">
            <v>Бошқа турдаги хизматлар</v>
          </cell>
          <cell r="M55516" t="str">
            <v>030</v>
          </cell>
          <cell r="V55516">
            <v>3783333.3333333335</v>
          </cell>
          <cell r="AF55516">
            <v>0</v>
          </cell>
          <cell r="AJ55516">
            <v>0</v>
          </cell>
          <cell r="AT55516">
            <v>0</v>
          </cell>
          <cell r="AU55516">
            <v>0</v>
          </cell>
          <cell r="AV55516">
            <v>0</v>
          </cell>
        </row>
        <row r="55517">
          <cell r="D55517" t="str">
            <v>Бошқа турдаги хизматлар</v>
          </cell>
          <cell r="M55517" t="str">
            <v>030</v>
          </cell>
          <cell r="V55517">
            <v>30000000</v>
          </cell>
          <cell r="AF55517">
            <v>0</v>
          </cell>
          <cell r="AJ55517">
            <v>0</v>
          </cell>
          <cell r="AT55517">
            <v>0</v>
          </cell>
          <cell r="AU55517">
            <v>0</v>
          </cell>
          <cell r="AV55517">
            <v>0</v>
          </cell>
        </row>
        <row r="55518">
          <cell r="D55518" t="str">
            <v>Бошқа турдаги хизматлар</v>
          </cell>
          <cell r="M55518" t="str">
            <v>051</v>
          </cell>
          <cell r="V55518">
            <v>3414066.6666666665</v>
          </cell>
          <cell r="AF55518">
            <v>0</v>
          </cell>
          <cell r="AJ55518">
            <v>0</v>
          </cell>
          <cell r="AT55518">
            <v>0</v>
          </cell>
          <cell r="AU55518">
            <v>0</v>
          </cell>
          <cell r="AV55518">
            <v>0</v>
          </cell>
        </row>
        <row r="55519">
          <cell r="D55519" t="str">
            <v>Бошқа турдаги хизматлар</v>
          </cell>
          <cell r="M55519" t="str">
            <v>012</v>
          </cell>
          <cell r="V55519">
            <v>3550000</v>
          </cell>
          <cell r="AF55519">
            <v>14000000</v>
          </cell>
          <cell r="AJ55519">
            <v>0</v>
          </cell>
          <cell r="AT55519">
            <v>0</v>
          </cell>
          <cell r="AU55519">
            <v>0</v>
          </cell>
          <cell r="AV55519">
            <v>0</v>
          </cell>
        </row>
        <row r="55520">
          <cell r="D55520" t="str">
            <v>Бошқа турдаги хизматлар</v>
          </cell>
          <cell r="M55520" t="str">
            <v>014</v>
          </cell>
          <cell r="V55520">
            <v>6925000</v>
          </cell>
          <cell r="AF55520">
            <v>1575000</v>
          </cell>
          <cell r="AJ55520">
            <v>1400000</v>
          </cell>
          <cell r="AT55520">
            <v>0</v>
          </cell>
          <cell r="AU55520">
            <v>0</v>
          </cell>
          <cell r="AV55520">
            <v>0</v>
          </cell>
        </row>
        <row r="55521">
          <cell r="D55521" t="str">
            <v>Бошқа турдаги хизматлар</v>
          </cell>
          <cell r="M55521" t="str">
            <v>053</v>
          </cell>
          <cell r="V55521">
            <v>7833333.333333333</v>
          </cell>
          <cell r="AF55521">
            <v>0</v>
          </cell>
          <cell r="AJ55521">
            <v>0</v>
          </cell>
          <cell r="AT55521">
            <v>171600000</v>
          </cell>
          <cell r="AU55521">
            <v>171600000</v>
          </cell>
          <cell r="AV55521">
            <v>0</v>
          </cell>
        </row>
        <row r="55522">
          <cell r="D55522" t="str">
            <v>Бошқа турдаги хизматлар</v>
          </cell>
          <cell r="M55522" t="str">
            <v>014</v>
          </cell>
          <cell r="V55522">
            <v>16111666.666666666</v>
          </cell>
          <cell r="AF55522">
            <v>0</v>
          </cell>
          <cell r="AJ55522">
            <v>0</v>
          </cell>
          <cell r="AT55522">
            <v>0</v>
          </cell>
          <cell r="AU55522">
            <v>0</v>
          </cell>
          <cell r="AV55522">
            <v>0</v>
          </cell>
        </row>
        <row r="55523">
          <cell r="D55523" t="str">
            <v>Бошқа турдаги хизматлар</v>
          </cell>
          <cell r="M55523" t="str">
            <v>048</v>
          </cell>
          <cell r="V55523">
            <v>2000000</v>
          </cell>
          <cell r="AF55523">
            <v>0</v>
          </cell>
          <cell r="AJ55523">
            <v>983</v>
          </cell>
          <cell r="AT55523">
            <v>0</v>
          </cell>
          <cell r="AU55523">
            <v>0</v>
          </cell>
          <cell r="AV55523">
            <v>0</v>
          </cell>
        </row>
        <row r="55524">
          <cell r="D55524" t="str">
            <v>Бошқа турдаги хизматлар</v>
          </cell>
          <cell r="M55524" t="str">
            <v>057</v>
          </cell>
          <cell r="V55524">
            <v>140000</v>
          </cell>
          <cell r="AF55524">
            <v>465000</v>
          </cell>
          <cell r="AJ55524">
            <v>0</v>
          </cell>
          <cell r="AT55524">
            <v>0</v>
          </cell>
          <cell r="AU55524">
            <v>0</v>
          </cell>
          <cell r="AV55524">
            <v>0</v>
          </cell>
        </row>
        <row r="55525">
          <cell r="D55525" t="str">
            <v>Бошқа турдаги хизматлар</v>
          </cell>
          <cell r="M55525" t="str">
            <v>006</v>
          </cell>
          <cell r="V55525">
            <v>666666.66666666663</v>
          </cell>
          <cell r="AF55525">
            <v>0</v>
          </cell>
          <cell r="AJ55525">
            <v>0</v>
          </cell>
          <cell r="AT55525">
            <v>0</v>
          </cell>
          <cell r="AU55525">
            <v>0</v>
          </cell>
          <cell r="AV55525">
            <v>0</v>
          </cell>
        </row>
        <row r="55526">
          <cell r="D55526" t="str">
            <v>Бошқа турдаги хизматлар</v>
          </cell>
          <cell r="M55526" t="str">
            <v>013</v>
          </cell>
          <cell r="V55526">
            <v>2386666.6666666665</v>
          </cell>
          <cell r="AF55526">
            <v>1935000</v>
          </cell>
          <cell r="AJ55526">
            <v>375000</v>
          </cell>
          <cell r="AT55526">
            <v>0</v>
          </cell>
          <cell r="AU55526">
            <v>0</v>
          </cell>
          <cell r="AV55526">
            <v>0</v>
          </cell>
        </row>
        <row r="55527">
          <cell r="D55527" t="str">
            <v>Бошқа турдаги хизматлар</v>
          </cell>
          <cell r="M55527" t="str">
            <v>004</v>
          </cell>
          <cell r="V55527">
            <v>8513033.333333334</v>
          </cell>
          <cell r="AF55527">
            <v>2154520</v>
          </cell>
          <cell r="AJ55527">
            <v>736560</v>
          </cell>
          <cell r="AT55527">
            <v>0</v>
          </cell>
          <cell r="AU55527">
            <v>0</v>
          </cell>
          <cell r="AV55527">
            <v>0</v>
          </cell>
        </row>
        <row r="55528">
          <cell r="D55528" t="str">
            <v>Бошқа турдаги хизматлар</v>
          </cell>
          <cell r="M55528" t="str">
            <v>049</v>
          </cell>
          <cell r="V55528">
            <v>11986666.666666666</v>
          </cell>
          <cell r="AF55528">
            <v>10500000</v>
          </cell>
          <cell r="AJ55528">
            <v>2200000</v>
          </cell>
          <cell r="AT55528">
            <v>0</v>
          </cell>
          <cell r="AU55528">
            <v>0</v>
          </cell>
          <cell r="AV55528">
            <v>0</v>
          </cell>
        </row>
        <row r="55529">
          <cell r="D55529" t="str">
            <v>Бошқа турдаги хизматлар</v>
          </cell>
          <cell r="M55529" t="str">
            <v>002</v>
          </cell>
          <cell r="V55529">
            <v>413833.33333333331</v>
          </cell>
          <cell r="AF55529">
            <v>56000</v>
          </cell>
          <cell r="AJ55529">
            <v>0</v>
          </cell>
          <cell r="AT55529">
            <v>0</v>
          </cell>
          <cell r="AU55529">
            <v>0</v>
          </cell>
          <cell r="AV55529">
            <v>0</v>
          </cell>
        </row>
        <row r="55530">
          <cell r="D55530" t="str">
            <v>Бошқа турдаги хизматлар</v>
          </cell>
          <cell r="M55530" t="str">
            <v>012</v>
          </cell>
          <cell r="V55530">
            <v>3885266.6666666665</v>
          </cell>
          <cell r="AF55530">
            <v>228682</v>
          </cell>
          <cell r="AJ55530">
            <v>948602</v>
          </cell>
          <cell r="AT55530">
            <v>49000000</v>
          </cell>
          <cell r="AU55530">
            <v>0</v>
          </cell>
          <cell r="AV55530">
            <v>49000000</v>
          </cell>
        </row>
        <row r="55531">
          <cell r="D55531" t="str">
            <v>Бошқа турдаги хизматлар</v>
          </cell>
          <cell r="M55531" t="str">
            <v>033</v>
          </cell>
          <cell r="V55531">
            <v>429647825.66666669</v>
          </cell>
          <cell r="AF55531">
            <v>34820000</v>
          </cell>
          <cell r="AJ55531">
            <v>104785400</v>
          </cell>
          <cell r="AT55531">
            <v>0</v>
          </cell>
          <cell r="AU55531">
            <v>0</v>
          </cell>
          <cell r="AV55531">
            <v>0</v>
          </cell>
        </row>
        <row r="55532">
          <cell r="D55532" t="str">
            <v>Бошқа турдаги хизматлар</v>
          </cell>
          <cell r="M55532" t="str">
            <v>002</v>
          </cell>
          <cell r="V55532">
            <v>1914333.3333333333</v>
          </cell>
          <cell r="AF55532">
            <v>0</v>
          </cell>
          <cell r="AJ55532">
            <v>0</v>
          </cell>
          <cell r="AT55532">
            <v>0</v>
          </cell>
          <cell r="AU55532">
            <v>0</v>
          </cell>
          <cell r="AV55532">
            <v>0</v>
          </cell>
        </row>
        <row r="55533">
          <cell r="D55533" t="str">
            <v>Бошқа турдаги хизматлар</v>
          </cell>
          <cell r="M55533" t="str">
            <v>030</v>
          </cell>
          <cell r="V55533">
            <v>15403226</v>
          </cell>
          <cell r="AF55533">
            <v>45661290</v>
          </cell>
          <cell r="AJ55533">
            <v>0</v>
          </cell>
          <cell r="AT55533">
            <v>0</v>
          </cell>
          <cell r="AU55533">
            <v>0</v>
          </cell>
          <cell r="AV55533">
            <v>0</v>
          </cell>
        </row>
        <row r="55534">
          <cell r="D55534" t="str">
            <v>Бошқа турдаги хизматлар</v>
          </cell>
          <cell r="M55534" t="str">
            <v>012</v>
          </cell>
          <cell r="V55534">
            <v>107935478.33333333</v>
          </cell>
          <cell r="AF55534">
            <v>0</v>
          </cell>
          <cell r="AJ55534">
            <v>0</v>
          </cell>
          <cell r="AT55534">
            <v>0</v>
          </cell>
          <cell r="AU55534">
            <v>0</v>
          </cell>
          <cell r="AV55534">
            <v>0</v>
          </cell>
        </row>
        <row r="55535">
          <cell r="D55535" t="str">
            <v>Бошқа турдаги хизматлар</v>
          </cell>
          <cell r="M55535" t="str">
            <v>033</v>
          </cell>
          <cell r="V55535">
            <v>18193351</v>
          </cell>
          <cell r="AF55535">
            <v>150000</v>
          </cell>
          <cell r="AJ55535">
            <v>0</v>
          </cell>
          <cell r="AT55535">
            <v>74998000</v>
          </cell>
          <cell r="AU55535">
            <v>74998000</v>
          </cell>
          <cell r="AV55535">
            <v>0</v>
          </cell>
        </row>
        <row r="55536">
          <cell r="D55536" t="str">
            <v>Бошқа турдаги хизматлар</v>
          </cell>
          <cell r="M55536" t="str">
            <v>012</v>
          </cell>
          <cell r="V55536">
            <v>102715506.66666667</v>
          </cell>
          <cell r="AF55536">
            <v>101390000</v>
          </cell>
          <cell r="AJ55536">
            <v>0</v>
          </cell>
          <cell r="AT55536">
            <v>0</v>
          </cell>
          <cell r="AU55536">
            <v>0</v>
          </cell>
          <cell r="AV55536">
            <v>0</v>
          </cell>
        </row>
        <row r="55537">
          <cell r="D55537" t="str">
            <v>Бошқа турдаги хизматлар</v>
          </cell>
          <cell r="M55537" t="str">
            <v>002</v>
          </cell>
          <cell r="V55537">
            <v>2515333.3333333335</v>
          </cell>
          <cell r="AF55537">
            <v>443000</v>
          </cell>
          <cell r="AJ55537">
            <v>300000</v>
          </cell>
          <cell r="AT55537">
            <v>0</v>
          </cell>
          <cell r="AU55537">
            <v>0</v>
          </cell>
          <cell r="AV55537">
            <v>0</v>
          </cell>
        </row>
        <row r="55538">
          <cell r="D55538" t="str">
            <v>Бошқа турдаги хизматлар</v>
          </cell>
          <cell r="M55538" t="str">
            <v>009</v>
          </cell>
          <cell r="V55538">
            <v>1193906</v>
          </cell>
          <cell r="AF55538">
            <v>0</v>
          </cell>
          <cell r="AJ55538">
            <v>0</v>
          </cell>
          <cell r="AT55538">
            <v>299194694</v>
          </cell>
          <cell r="AU55538">
            <v>0</v>
          </cell>
          <cell r="AV55538">
            <v>0</v>
          </cell>
        </row>
        <row r="55539">
          <cell r="D55539" t="str">
            <v>Бошқа турдаги хизматлар</v>
          </cell>
          <cell r="M55539" t="str">
            <v>033</v>
          </cell>
          <cell r="V55539">
            <v>278000</v>
          </cell>
          <cell r="AF55539">
            <v>0</v>
          </cell>
          <cell r="AJ55539">
            <v>0</v>
          </cell>
          <cell r="AT55539">
            <v>0</v>
          </cell>
          <cell r="AU55539">
            <v>0</v>
          </cell>
          <cell r="AV55539">
            <v>0</v>
          </cell>
        </row>
        <row r="55540">
          <cell r="D55540" t="str">
            <v>Бошқа турдаги хизматлар</v>
          </cell>
          <cell r="M55540" t="str">
            <v>006</v>
          </cell>
          <cell r="V55540">
            <v>37555347.333333336</v>
          </cell>
          <cell r="AF55540">
            <v>29212512</v>
          </cell>
          <cell r="AJ55540">
            <v>9120000</v>
          </cell>
          <cell r="AT55540">
            <v>0</v>
          </cell>
          <cell r="AU55540">
            <v>0</v>
          </cell>
          <cell r="AV55540">
            <v>0</v>
          </cell>
        </row>
        <row r="55541">
          <cell r="D55541" t="str">
            <v>Бошқа турдаги хизматлар</v>
          </cell>
          <cell r="M55541" t="str">
            <v>031</v>
          </cell>
          <cell r="V55541">
            <v>68083333.333333328</v>
          </cell>
          <cell r="AF55541">
            <v>80000000</v>
          </cell>
          <cell r="AJ55541">
            <v>0</v>
          </cell>
          <cell r="AT55541">
            <v>0</v>
          </cell>
          <cell r="AU55541">
            <v>0</v>
          </cell>
          <cell r="AV55541">
            <v>0</v>
          </cell>
        </row>
        <row r="55542">
          <cell r="D55542" t="str">
            <v>Бошқа турдаги хизматлар</v>
          </cell>
          <cell r="M55542" t="str">
            <v>012</v>
          </cell>
          <cell r="V55542">
            <v>8060000</v>
          </cell>
          <cell r="AF55542">
            <v>0</v>
          </cell>
          <cell r="AJ55542">
            <v>0</v>
          </cell>
          <cell r="AT55542">
            <v>31005812</v>
          </cell>
          <cell r="AU55542">
            <v>0</v>
          </cell>
          <cell r="AV55542">
            <v>31005812</v>
          </cell>
        </row>
        <row r="55543">
          <cell r="D55543" t="str">
            <v>Бошқа турдаги хизматлар</v>
          </cell>
          <cell r="M55543" t="str">
            <v>031</v>
          </cell>
          <cell r="V55543">
            <v>56200000</v>
          </cell>
          <cell r="AF55543">
            <v>0</v>
          </cell>
          <cell r="AJ55543">
            <v>0</v>
          </cell>
          <cell r="AT55543">
            <v>32315000</v>
          </cell>
          <cell r="AU55543">
            <v>32315000</v>
          </cell>
          <cell r="AV55543">
            <v>0</v>
          </cell>
        </row>
        <row r="55544">
          <cell r="D55544" t="str">
            <v>Бошқа турдаги хизматлар</v>
          </cell>
          <cell r="M55544" t="str">
            <v>004</v>
          </cell>
          <cell r="V55544">
            <v>1832000</v>
          </cell>
          <cell r="AF55544">
            <v>0</v>
          </cell>
          <cell r="AJ55544">
            <v>0</v>
          </cell>
          <cell r="AT55544">
            <v>0</v>
          </cell>
          <cell r="AU55544">
            <v>0</v>
          </cell>
          <cell r="AV55544">
            <v>0</v>
          </cell>
        </row>
        <row r="55545">
          <cell r="D55545" t="str">
            <v>Бошқа турдаги хизматлар</v>
          </cell>
          <cell r="M55545" t="str">
            <v>003</v>
          </cell>
          <cell r="V55545">
            <v>1643000</v>
          </cell>
          <cell r="AF55545">
            <v>0</v>
          </cell>
          <cell r="AJ55545">
            <v>0</v>
          </cell>
          <cell r="AT55545">
            <v>0</v>
          </cell>
          <cell r="AU55545">
            <v>0</v>
          </cell>
          <cell r="AV55545">
            <v>0</v>
          </cell>
        </row>
        <row r="55546">
          <cell r="D55546" t="str">
            <v>Бошқа турдаги хизматлар</v>
          </cell>
          <cell r="M55546" t="str">
            <v>030</v>
          </cell>
          <cell r="V55546">
            <v>2100000</v>
          </cell>
          <cell r="AF55546">
            <v>11000000</v>
          </cell>
          <cell r="AJ55546">
            <v>0</v>
          </cell>
          <cell r="AT55546">
            <v>0</v>
          </cell>
          <cell r="AU55546">
            <v>0</v>
          </cell>
          <cell r="AV55546">
            <v>0</v>
          </cell>
        </row>
        <row r="55547">
          <cell r="D55547" t="str">
            <v>Бошқа турдаги хизматлар</v>
          </cell>
          <cell r="M55547" t="str">
            <v>002</v>
          </cell>
          <cell r="V55547">
            <v>4503700.666666667</v>
          </cell>
          <cell r="AF55547">
            <v>0</v>
          </cell>
          <cell r="AJ55547">
            <v>0</v>
          </cell>
          <cell r="AT55547">
            <v>0</v>
          </cell>
          <cell r="AU55547">
            <v>0</v>
          </cell>
          <cell r="AV55547">
            <v>0</v>
          </cell>
        </row>
        <row r="55548">
          <cell r="D55548" t="str">
            <v>Бошқа турдаги хизматлар</v>
          </cell>
          <cell r="M55548" t="str">
            <v>002</v>
          </cell>
          <cell r="V55548">
            <v>1056666.6666666667</v>
          </cell>
          <cell r="AF55548">
            <v>0</v>
          </cell>
          <cell r="AJ55548">
            <v>0</v>
          </cell>
          <cell r="AT55548">
            <v>0</v>
          </cell>
          <cell r="AU55548">
            <v>0</v>
          </cell>
          <cell r="AV55548">
            <v>0</v>
          </cell>
        </row>
        <row r="55549">
          <cell r="D55549" t="str">
            <v>Бошқа турдаги хизматлар</v>
          </cell>
          <cell r="M55549" t="str">
            <v>012</v>
          </cell>
          <cell r="V55549">
            <v>171706556</v>
          </cell>
          <cell r="AF55549">
            <v>156216129</v>
          </cell>
          <cell r="AJ55549">
            <v>31048404</v>
          </cell>
          <cell r="AT55549">
            <v>269706494</v>
          </cell>
          <cell r="AU55549">
            <v>269706494</v>
          </cell>
          <cell r="AV55549">
            <v>0</v>
          </cell>
        </row>
        <row r="55550">
          <cell r="D55550" t="str">
            <v>Бошқа турдаги хизматлар</v>
          </cell>
          <cell r="M55550" t="str">
            <v>049</v>
          </cell>
          <cell r="V55550">
            <v>65342568.333333336</v>
          </cell>
          <cell r="AF55550">
            <v>7116140</v>
          </cell>
          <cell r="AJ55550">
            <v>3146285</v>
          </cell>
          <cell r="AT55550">
            <v>0</v>
          </cell>
          <cell r="AU55550">
            <v>0</v>
          </cell>
          <cell r="AV55550">
            <v>0</v>
          </cell>
        </row>
        <row r="55551">
          <cell r="D55551" t="str">
            <v>Бошқа турдаги хизматлар</v>
          </cell>
          <cell r="M55551" t="str">
            <v>012</v>
          </cell>
          <cell r="V55551">
            <v>3120000</v>
          </cell>
          <cell r="AF55551">
            <v>660000</v>
          </cell>
          <cell r="AJ55551">
            <v>660000</v>
          </cell>
          <cell r="AT55551">
            <v>0</v>
          </cell>
          <cell r="AU55551">
            <v>0</v>
          </cell>
          <cell r="AV55551">
            <v>0</v>
          </cell>
        </row>
        <row r="55552">
          <cell r="D55552" t="str">
            <v>Бошқа турдаги хизматлар</v>
          </cell>
          <cell r="M55552" t="str">
            <v>038</v>
          </cell>
          <cell r="V55552">
            <v>3043333.3333333335</v>
          </cell>
          <cell r="AF55552">
            <v>8550000</v>
          </cell>
          <cell r="AJ55552">
            <v>0</v>
          </cell>
          <cell r="AT55552">
            <v>0</v>
          </cell>
          <cell r="AU55552">
            <v>0</v>
          </cell>
          <cell r="AV55552">
            <v>0</v>
          </cell>
        </row>
        <row r="55553">
          <cell r="D55553" t="str">
            <v>Бошқа турдаги хизматлар</v>
          </cell>
          <cell r="M55553" t="str">
            <v>051</v>
          </cell>
          <cell r="V55553">
            <v>2469300</v>
          </cell>
          <cell r="AF55553">
            <v>0</v>
          </cell>
          <cell r="AJ55553">
            <v>0</v>
          </cell>
          <cell r="AT55553">
            <v>0</v>
          </cell>
          <cell r="AU55553">
            <v>0</v>
          </cell>
          <cell r="AV55553">
            <v>0</v>
          </cell>
        </row>
        <row r="55554">
          <cell r="D55554" t="str">
            <v>Бошқа турдаги хизматлар</v>
          </cell>
          <cell r="M55554" t="str">
            <v>055</v>
          </cell>
          <cell r="V55554">
            <v>21410333.333333332</v>
          </cell>
          <cell r="AF55554">
            <v>0</v>
          </cell>
          <cell r="AJ55554">
            <v>0</v>
          </cell>
          <cell r="AT55554">
            <v>0</v>
          </cell>
          <cell r="AU55554">
            <v>0</v>
          </cell>
          <cell r="AV55554">
            <v>0</v>
          </cell>
        </row>
        <row r="55555">
          <cell r="D55555" t="str">
            <v>Бошқа турдаги хизматлар</v>
          </cell>
          <cell r="M55555" t="str">
            <v>051</v>
          </cell>
          <cell r="V55555">
            <v>6719000</v>
          </cell>
          <cell r="AF55555">
            <v>295502</v>
          </cell>
          <cell r="AJ55555">
            <v>500000</v>
          </cell>
          <cell r="AT55555">
            <v>0</v>
          </cell>
          <cell r="AU55555">
            <v>0</v>
          </cell>
          <cell r="AV55555">
            <v>0</v>
          </cell>
        </row>
        <row r="55556">
          <cell r="D55556" t="str">
            <v>Бошқа турдаги хизматлар</v>
          </cell>
          <cell r="M55556" t="str">
            <v>006</v>
          </cell>
          <cell r="V55556">
            <v>827500</v>
          </cell>
          <cell r="AF55556">
            <v>0</v>
          </cell>
          <cell r="AJ55556">
            <v>0</v>
          </cell>
          <cell r="AT55556">
            <v>0</v>
          </cell>
          <cell r="AU55556">
            <v>0</v>
          </cell>
          <cell r="AV55556">
            <v>0</v>
          </cell>
        </row>
        <row r="55557">
          <cell r="D55557" t="str">
            <v>Бошқа турдаги хизматлар</v>
          </cell>
          <cell r="M55557" t="str">
            <v>049</v>
          </cell>
          <cell r="V55557">
            <v>62296581973.333336</v>
          </cell>
          <cell r="AF55557">
            <v>6117027363</v>
          </cell>
          <cell r="AJ55557">
            <v>6169587726</v>
          </cell>
          <cell r="AT55557">
            <v>0</v>
          </cell>
          <cell r="AU55557">
            <v>0</v>
          </cell>
          <cell r="AV55557">
            <v>0</v>
          </cell>
        </row>
        <row r="55558">
          <cell r="D55558" t="str">
            <v>Бошқа турдаги хизматлар</v>
          </cell>
          <cell r="M55558" t="str">
            <v>006</v>
          </cell>
          <cell r="V55558">
            <v>7946573.333333333</v>
          </cell>
          <cell r="AF55558">
            <v>2000000</v>
          </cell>
          <cell r="AJ55558">
            <v>0</v>
          </cell>
          <cell r="AT55558">
            <v>0</v>
          </cell>
          <cell r="AU55558">
            <v>0</v>
          </cell>
          <cell r="AV55558">
            <v>0</v>
          </cell>
        </row>
        <row r="55559">
          <cell r="D55559" t="str">
            <v>Бошқа турдаги хизматлар</v>
          </cell>
          <cell r="M55559" t="str">
            <v>002</v>
          </cell>
          <cell r="V55559">
            <v>140666.66666666666</v>
          </cell>
          <cell r="AF55559">
            <v>0</v>
          </cell>
          <cell r="AJ55559">
            <v>0</v>
          </cell>
          <cell r="AT55559">
            <v>0</v>
          </cell>
          <cell r="AU55559">
            <v>0</v>
          </cell>
          <cell r="AV55559">
            <v>0</v>
          </cell>
        </row>
        <row r="55560">
          <cell r="D55560" t="str">
            <v>Бошқа турдаги хизматлар</v>
          </cell>
          <cell r="M55560" t="str">
            <v>048</v>
          </cell>
          <cell r="V55560">
            <v>176126106.66666666</v>
          </cell>
          <cell r="AF55560">
            <v>37500000</v>
          </cell>
          <cell r="AJ55560">
            <v>0</v>
          </cell>
          <cell r="AT55560">
            <v>0</v>
          </cell>
          <cell r="AU55560">
            <v>0</v>
          </cell>
          <cell r="AV55560">
            <v>0</v>
          </cell>
        </row>
        <row r="55561">
          <cell r="D55561" t="str">
            <v>Бошқа турдаги хизматлар</v>
          </cell>
          <cell r="M55561" t="str">
            <v>005</v>
          </cell>
          <cell r="V55561">
            <v>27422590.333333332</v>
          </cell>
          <cell r="AF55561">
            <v>2094403</v>
          </cell>
          <cell r="AJ55561">
            <v>8137712</v>
          </cell>
          <cell r="AT55561">
            <v>0</v>
          </cell>
          <cell r="AU55561">
            <v>0</v>
          </cell>
          <cell r="AV55561">
            <v>0</v>
          </cell>
        </row>
        <row r="55562">
          <cell r="D55562" t="str">
            <v>Бошқа турдаги хизматлар</v>
          </cell>
          <cell r="M55562" t="str">
            <v>031</v>
          </cell>
          <cell r="V55562">
            <v>43275533.333333336</v>
          </cell>
          <cell r="AF55562">
            <v>97200000</v>
          </cell>
          <cell r="AJ55562">
            <v>2200000</v>
          </cell>
          <cell r="AT55562">
            <v>0</v>
          </cell>
          <cell r="AU55562">
            <v>0</v>
          </cell>
          <cell r="AV55562">
            <v>0</v>
          </cell>
        </row>
        <row r="55563">
          <cell r="D55563" t="str">
            <v>Бошқа турдаги хизматлар</v>
          </cell>
          <cell r="M55563" t="str">
            <v>002</v>
          </cell>
          <cell r="V55563">
            <v>5908486.666666667</v>
          </cell>
          <cell r="AF55563">
            <v>1338000</v>
          </cell>
          <cell r="AJ55563">
            <v>0</v>
          </cell>
          <cell r="AT55563">
            <v>0</v>
          </cell>
          <cell r="AU55563">
            <v>0</v>
          </cell>
          <cell r="AV55563">
            <v>0</v>
          </cell>
        </row>
        <row r="55564">
          <cell r="D55564" t="str">
            <v>Бошқа турдаги хизматлар</v>
          </cell>
          <cell r="M55564" t="str">
            <v>009</v>
          </cell>
          <cell r="V55564">
            <v>2666666.6666666665</v>
          </cell>
          <cell r="AF55564">
            <v>0</v>
          </cell>
          <cell r="AJ55564">
            <v>0</v>
          </cell>
          <cell r="AT55564">
            <v>0</v>
          </cell>
          <cell r="AU55564">
            <v>0</v>
          </cell>
          <cell r="AV55564">
            <v>0</v>
          </cell>
        </row>
        <row r="55565">
          <cell r="D55565" t="str">
            <v>Бошқа турдаги хизматлар</v>
          </cell>
          <cell r="M55565" t="str">
            <v>009</v>
          </cell>
          <cell r="V55565">
            <v>29010123.333333332</v>
          </cell>
          <cell r="AF55565">
            <v>10500000</v>
          </cell>
          <cell r="AJ55565">
            <v>7200000</v>
          </cell>
          <cell r="AT55565">
            <v>52931755</v>
          </cell>
          <cell r="AU55565">
            <v>52931755</v>
          </cell>
          <cell r="AV55565">
            <v>0</v>
          </cell>
        </row>
        <row r="55566">
          <cell r="D55566" t="str">
            <v>Бошқа турдаги хизматлар</v>
          </cell>
          <cell r="M55566" t="str">
            <v>031</v>
          </cell>
          <cell r="V55566">
            <v>2101569.3333333335</v>
          </cell>
          <cell r="AF55566">
            <v>0</v>
          </cell>
          <cell r="AJ55566">
            <v>100000</v>
          </cell>
          <cell r="AT55566">
            <v>0</v>
          </cell>
          <cell r="AU55566">
            <v>0</v>
          </cell>
          <cell r="AV55566">
            <v>0</v>
          </cell>
        </row>
        <row r="55567">
          <cell r="D55567" t="str">
            <v>Бошқа турдаги хизматлар</v>
          </cell>
          <cell r="M55567" t="str">
            <v>003</v>
          </cell>
          <cell r="V55567">
            <v>105183709</v>
          </cell>
          <cell r="AF55567">
            <v>108291651</v>
          </cell>
          <cell r="AJ55567">
            <v>0</v>
          </cell>
          <cell r="AT55567">
            <v>0</v>
          </cell>
          <cell r="AU55567">
            <v>0</v>
          </cell>
          <cell r="AV55567">
            <v>0</v>
          </cell>
        </row>
        <row r="55568">
          <cell r="D55568" t="str">
            <v>Бошқа турдаги хизматлар</v>
          </cell>
          <cell r="M55568" t="str">
            <v>012</v>
          </cell>
          <cell r="V55568">
            <v>250000</v>
          </cell>
          <cell r="AF55568">
            <v>0</v>
          </cell>
          <cell r="AJ55568">
            <v>0</v>
          </cell>
          <cell r="AT55568">
            <v>0</v>
          </cell>
          <cell r="AU55568">
            <v>0</v>
          </cell>
          <cell r="AV55568">
            <v>0</v>
          </cell>
        </row>
        <row r="55569">
          <cell r="D55569" t="str">
            <v>Бошқа турдаги хизматлар</v>
          </cell>
          <cell r="M55569" t="str">
            <v>030</v>
          </cell>
          <cell r="V55569">
            <v>66666666.666666664</v>
          </cell>
          <cell r="AF55569">
            <v>204800000</v>
          </cell>
          <cell r="AJ55569">
            <v>0</v>
          </cell>
          <cell r="AT55569">
            <v>0</v>
          </cell>
          <cell r="AU55569">
            <v>0</v>
          </cell>
          <cell r="AV55569">
            <v>0</v>
          </cell>
        </row>
        <row r="55570">
          <cell r="D55570" t="str">
            <v>Бошқа турдаги хизматлар</v>
          </cell>
          <cell r="M55570" t="str">
            <v>002</v>
          </cell>
          <cell r="V55570">
            <v>51993.333333333336</v>
          </cell>
          <cell r="AF55570">
            <v>0</v>
          </cell>
          <cell r="AJ55570">
            <v>0</v>
          </cell>
          <cell r="AT55570">
            <v>0</v>
          </cell>
          <cell r="AU55570">
            <v>0</v>
          </cell>
          <cell r="AV55570">
            <v>0</v>
          </cell>
        </row>
        <row r="55571">
          <cell r="D55571" t="str">
            <v>Бошқа турдаги хизматлар</v>
          </cell>
          <cell r="M55571" t="str">
            <v>033</v>
          </cell>
          <cell r="V55571">
            <v>16618821.666666666</v>
          </cell>
          <cell r="AF55571">
            <v>2550000</v>
          </cell>
          <cell r="AJ55571">
            <v>2800000</v>
          </cell>
          <cell r="AT55571">
            <v>0</v>
          </cell>
          <cell r="AU55571">
            <v>0</v>
          </cell>
          <cell r="AV55571">
            <v>0</v>
          </cell>
        </row>
        <row r="55572">
          <cell r="D55572" t="str">
            <v>Бошқа турдаги хизматлар</v>
          </cell>
          <cell r="M55572" t="str">
            <v>005</v>
          </cell>
          <cell r="V55572">
            <v>150000</v>
          </cell>
          <cell r="AF55572">
            <v>0</v>
          </cell>
          <cell r="AJ55572">
            <v>0</v>
          </cell>
          <cell r="AT55572">
            <v>0</v>
          </cell>
          <cell r="AU55572">
            <v>0</v>
          </cell>
          <cell r="AV55572">
            <v>0</v>
          </cell>
        </row>
        <row r="55573">
          <cell r="D55573" t="str">
            <v>Бошқа турдаги хизматлар</v>
          </cell>
          <cell r="M55573" t="str">
            <v>003</v>
          </cell>
          <cell r="V55573">
            <v>7166666.666666667</v>
          </cell>
          <cell r="AF55573">
            <v>0</v>
          </cell>
          <cell r="AJ55573">
            <v>0</v>
          </cell>
          <cell r="AT55573">
            <v>0</v>
          </cell>
          <cell r="AU55573">
            <v>0</v>
          </cell>
          <cell r="AV55573">
            <v>0</v>
          </cell>
        </row>
        <row r="55574">
          <cell r="D55574" t="str">
            <v>Бошқа турдаги хизматлар</v>
          </cell>
          <cell r="M55574" t="str">
            <v>049</v>
          </cell>
          <cell r="V55574">
            <v>1233333.3333333333</v>
          </cell>
          <cell r="AF55574">
            <v>0</v>
          </cell>
          <cell r="AJ55574">
            <v>0</v>
          </cell>
          <cell r="AT55574">
            <v>0</v>
          </cell>
          <cell r="AU55574">
            <v>0</v>
          </cell>
          <cell r="AV55574">
            <v>0</v>
          </cell>
        </row>
        <row r="55575">
          <cell r="D55575" t="str">
            <v>Бошқа турдаги хизматлар</v>
          </cell>
          <cell r="M55575" t="str">
            <v>003</v>
          </cell>
          <cell r="V55575">
            <v>670000</v>
          </cell>
          <cell r="AF55575">
            <v>0</v>
          </cell>
          <cell r="AJ55575">
            <v>0</v>
          </cell>
          <cell r="AT55575">
            <v>0</v>
          </cell>
          <cell r="AU55575">
            <v>0</v>
          </cell>
          <cell r="AV55575">
            <v>0</v>
          </cell>
        </row>
        <row r="55576">
          <cell r="D55576" t="str">
            <v>Бошқа турдаги хизматлар</v>
          </cell>
          <cell r="M55576" t="str">
            <v>057</v>
          </cell>
          <cell r="V55576">
            <v>331166.66666666669</v>
          </cell>
          <cell r="AF55576">
            <v>0</v>
          </cell>
          <cell r="AJ55576">
            <v>0</v>
          </cell>
          <cell r="AT55576">
            <v>0</v>
          </cell>
          <cell r="AU55576">
            <v>0</v>
          </cell>
          <cell r="AV55576">
            <v>0</v>
          </cell>
        </row>
        <row r="55577">
          <cell r="D55577" t="str">
            <v>Бошқа турдаги хизматлар</v>
          </cell>
          <cell r="M55577" t="str">
            <v>056</v>
          </cell>
          <cell r="V55577">
            <v>834315</v>
          </cell>
          <cell r="AF55577">
            <v>3600000</v>
          </cell>
          <cell r="AJ55577">
            <v>31914</v>
          </cell>
          <cell r="AT55577">
            <v>0</v>
          </cell>
          <cell r="AU55577">
            <v>0</v>
          </cell>
          <cell r="AV55577">
            <v>0</v>
          </cell>
        </row>
        <row r="55578">
          <cell r="D55578" t="str">
            <v>Бошқа турдаги хизматлар</v>
          </cell>
          <cell r="M55578" t="str">
            <v>060</v>
          </cell>
          <cell r="V55578">
            <v>9628366.666666666</v>
          </cell>
          <cell r="AF55578">
            <v>0</v>
          </cell>
          <cell r="AJ55578">
            <v>0</v>
          </cell>
          <cell r="AT55578">
            <v>0</v>
          </cell>
          <cell r="AU55578">
            <v>0</v>
          </cell>
          <cell r="AV55578">
            <v>0</v>
          </cell>
        </row>
        <row r="55579">
          <cell r="D55579" t="str">
            <v>Бошқа турдаги хизматлар</v>
          </cell>
          <cell r="M55579" t="str">
            <v>050</v>
          </cell>
          <cell r="V55579">
            <v>9833333.333333334</v>
          </cell>
          <cell r="AF55579">
            <v>0</v>
          </cell>
          <cell r="AJ55579">
            <v>0</v>
          </cell>
          <cell r="AT55579">
            <v>0</v>
          </cell>
          <cell r="AU55579">
            <v>0</v>
          </cell>
          <cell r="AV55579">
            <v>0</v>
          </cell>
        </row>
        <row r="55580">
          <cell r="D55580" t="str">
            <v>Бошқа турдаги хизматлар</v>
          </cell>
          <cell r="M55580" t="str">
            <v>053</v>
          </cell>
          <cell r="V55580">
            <v>10086666.666666666</v>
          </cell>
          <cell r="AF55580">
            <v>4000000</v>
          </cell>
          <cell r="AJ55580">
            <v>3000000</v>
          </cell>
          <cell r="AT55580">
            <v>0</v>
          </cell>
          <cell r="AU55580">
            <v>0</v>
          </cell>
          <cell r="AV55580">
            <v>0</v>
          </cell>
        </row>
        <row r="55581">
          <cell r="D55581" t="str">
            <v>Бошқа турдаги хизматлар</v>
          </cell>
          <cell r="M55581" t="str">
            <v>003</v>
          </cell>
          <cell r="V55581">
            <v>55569667.666666664</v>
          </cell>
          <cell r="AF55581">
            <v>22600000</v>
          </cell>
          <cell r="AJ55581">
            <v>16100000</v>
          </cell>
          <cell r="AT55581">
            <v>0</v>
          </cell>
          <cell r="AU55581">
            <v>0</v>
          </cell>
          <cell r="AV55581">
            <v>0</v>
          </cell>
        </row>
        <row r="55582">
          <cell r="D55582" t="str">
            <v>Бошқа турдаги хизматлар</v>
          </cell>
          <cell r="M55582" t="str">
            <v>011</v>
          </cell>
          <cell r="V55582">
            <v>208271.33333333334</v>
          </cell>
          <cell r="AF55582">
            <v>0</v>
          </cell>
          <cell r="AJ55582">
            <v>0</v>
          </cell>
          <cell r="AT55582">
            <v>0</v>
          </cell>
          <cell r="AU55582">
            <v>0</v>
          </cell>
          <cell r="AV55582">
            <v>0</v>
          </cell>
        </row>
        <row r="55583">
          <cell r="D55583" t="str">
            <v>Бошқа турдаги хизматлар</v>
          </cell>
          <cell r="V55583">
            <v>188385984.33333334</v>
          </cell>
          <cell r="AF55583">
            <v>0</v>
          </cell>
          <cell r="AJ55583">
            <v>0</v>
          </cell>
          <cell r="AT55583">
            <v>0</v>
          </cell>
          <cell r="AU55583">
            <v>0</v>
          </cell>
          <cell r="AV55583">
            <v>0</v>
          </cell>
        </row>
        <row r="55584">
          <cell r="D55584" t="str">
            <v>Бошқа турдаги хизматлар</v>
          </cell>
          <cell r="M55584" t="str">
            <v>014</v>
          </cell>
          <cell r="V55584">
            <v>1833333.3333333333</v>
          </cell>
          <cell r="AF55584">
            <v>5500000</v>
          </cell>
          <cell r="AJ55584">
            <v>0</v>
          </cell>
          <cell r="AT55584">
            <v>0</v>
          </cell>
          <cell r="AU55584">
            <v>0</v>
          </cell>
          <cell r="AV55584">
            <v>0</v>
          </cell>
        </row>
        <row r="55585">
          <cell r="D55585" t="str">
            <v>Бошқа турдаги хизматлар</v>
          </cell>
          <cell r="M55585" t="str">
            <v>013</v>
          </cell>
          <cell r="V55585">
            <v>833333.33333333337</v>
          </cell>
          <cell r="AF55585">
            <v>0</v>
          </cell>
          <cell r="AJ55585">
            <v>0</v>
          </cell>
          <cell r="AT55585">
            <v>0</v>
          </cell>
          <cell r="AU55585">
            <v>0</v>
          </cell>
          <cell r="AV55585">
            <v>0</v>
          </cell>
        </row>
        <row r="55586">
          <cell r="D55586" t="str">
            <v>Бошқа турдаги хизматлар</v>
          </cell>
          <cell r="M55586" t="str">
            <v>011</v>
          </cell>
          <cell r="V55586">
            <v>786666.66666666663</v>
          </cell>
          <cell r="AF55586">
            <v>0</v>
          </cell>
          <cell r="AJ55586">
            <v>0</v>
          </cell>
          <cell r="AT55586">
            <v>27000000</v>
          </cell>
          <cell r="AU55586">
            <v>27000000</v>
          </cell>
          <cell r="AV55586">
            <v>0</v>
          </cell>
        </row>
        <row r="55587">
          <cell r="D55587" t="str">
            <v>Бошқа турдаги хизматлар</v>
          </cell>
          <cell r="M55587" t="str">
            <v>055</v>
          </cell>
          <cell r="V55587">
            <v>5221667</v>
          </cell>
          <cell r="AF55587">
            <v>0</v>
          </cell>
          <cell r="AJ55587">
            <v>0</v>
          </cell>
          <cell r="AT55587">
            <v>0</v>
          </cell>
          <cell r="AU55587">
            <v>0</v>
          </cell>
          <cell r="AV55587">
            <v>0</v>
          </cell>
        </row>
        <row r="55588">
          <cell r="D55588" t="str">
            <v>Бошқа турдаги хизматлар</v>
          </cell>
          <cell r="M55588" t="str">
            <v>049</v>
          </cell>
          <cell r="V55588">
            <v>9041666.666666666</v>
          </cell>
          <cell r="AF55588">
            <v>3000000</v>
          </cell>
          <cell r="AJ55588">
            <v>0</v>
          </cell>
          <cell r="AT55588">
            <v>0</v>
          </cell>
          <cell r="AU55588">
            <v>0</v>
          </cell>
          <cell r="AV55588">
            <v>0</v>
          </cell>
        </row>
        <row r="55589">
          <cell r="D55589" t="str">
            <v>Бошқа турдаги хизматлар</v>
          </cell>
          <cell r="M55589" t="str">
            <v>057</v>
          </cell>
          <cell r="V55589">
            <v>1983333.3333333333</v>
          </cell>
          <cell r="AF55589">
            <v>0</v>
          </cell>
          <cell r="AJ55589">
            <v>450000</v>
          </cell>
          <cell r="AT55589">
            <v>0</v>
          </cell>
          <cell r="AU55589">
            <v>0</v>
          </cell>
          <cell r="AV55589">
            <v>0</v>
          </cell>
        </row>
        <row r="55590">
          <cell r="D55590" t="str">
            <v>Бошқа турдаги хизматлар</v>
          </cell>
          <cell r="M55590" t="str">
            <v>002</v>
          </cell>
          <cell r="V55590">
            <v>1583333.3333333333</v>
          </cell>
          <cell r="AF55590">
            <v>29400000</v>
          </cell>
          <cell r="AJ55590">
            <v>0</v>
          </cell>
          <cell r="AT55590">
            <v>0</v>
          </cell>
          <cell r="AU55590">
            <v>0</v>
          </cell>
          <cell r="AV55590">
            <v>0</v>
          </cell>
        </row>
        <row r="55591">
          <cell r="D55591" t="str">
            <v>Бошқа турдаги хизматлар</v>
          </cell>
          <cell r="M55591" t="str">
            <v>049</v>
          </cell>
          <cell r="V55591">
            <v>24125466.666666668</v>
          </cell>
          <cell r="AF55591">
            <v>2000000</v>
          </cell>
          <cell r="AJ55591">
            <v>0</v>
          </cell>
          <cell r="AT55591">
            <v>0</v>
          </cell>
          <cell r="AU55591">
            <v>0</v>
          </cell>
          <cell r="AV55591">
            <v>0</v>
          </cell>
        </row>
        <row r="55592">
          <cell r="D55592" t="str">
            <v>Бошқа турдаги хизматлар</v>
          </cell>
          <cell r="M55592" t="str">
            <v>049</v>
          </cell>
          <cell r="V55592">
            <v>257333333.33333334</v>
          </cell>
          <cell r="AF55592">
            <v>0</v>
          </cell>
          <cell r="AJ55592">
            <v>20000000</v>
          </cell>
          <cell r="AT55592">
            <v>0</v>
          </cell>
          <cell r="AU55592">
            <v>0</v>
          </cell>
          <cell r="AV55592">
            <v>0</v>
          </cell>
        </row>
        <row r="55593">
          <cell r="D55593" t="str">
            <v>Бошқа турдаги хизматлар</v>
          </cell>
          <cell r="M55593" t="str">
            <v>014</v>
          </cell>
          <cell r="V55593">
            <v>2000000</v>
          </cell>
          <cell r="AF55593">
            <v>0</v>
          </cell>
          <cell r="AJ55593">
            <v>0</v>
          </cell>
          <cell r="AT55593">
            <v>0</v>
          </cell>
          <cell r="AU55593">
            <v>0</v>
          </cell>
          <cell r="AV55593">
            <v>0</v>
          </cell>
        </row>
        <row r="55594">
          <cell r="D55594" t="str">
            <v>Бошқа турдаги хизматлар</v>
          </cell>
          <cell r="M55594" t="str">
            <v>014</v>
          </cell>
          <cell r="V55594">
            <v>1400000</v>
          </cell>
          <cell r="AF55594">
            <v>15000000</v>
          </cell>
          <cell r="AJ55594">
            <v>0</v>
          </cell>
          <cell r="AT55594">
            <v>0</v>
          </cell>
          <cell r="AU55594">
            <v>0</v>
          </cell>
          <cell r="AV55594">
            <v>0</v>
          </cell>
        </row>
        <row r="55595">
          <cell r="D55595" t="str">
            <v>Бошқа турдаги хизматлар</v>
          </cell>
          <cell r="M55595" t="str">
            <v>057</v>
          </cell>
          <cell r="V55595">
            <v>100000000</v>
          </cell>
          <cell r="AF55595">
            <v>280000000</v>
          </cell>
          <cell r="AJ55595">
            <v>0</v>
          </cell>
          <cell r="AT55595">
            <v>0</v>
          </cell>
          <cell r="AU55595">
            <v>0</v>
          </cell>
          <cell r="AV55595">
            <v>0</v>
          </cell>
        </row>
        <row r="55596">
          <cell r="D55596" t="str">
            <v>Бошқа турдаги хизматлар</v>
          </cell>
          <cell r="M55596" t="str">
            <v>002</v>
          </cell>
          <cell r="V55596">
            <v>10000000</v>
          </cell>
          <cell r="AF55596">
            <v>0</v>
          </cell>
          <cell r="AJ55596">
            <v>0</v>
          </cell>
          <cell r="AT55596">
            <v>0</v>
          </cell>
          <cell r="AU55596">
            <v>0</v>
          </cell>
          <cell r="AV55596">
            <v>0</v>
          </cell>
        </row>
        <row r="55597">
          <cell r="D55597" t="str">
            <v>Бошқа турдаги хизматлар</v>
          </cell>
          <cell r="M55597" t="str">
            <v>049</v>
          </cell>
          <cell r="V55597">
            <v>4752531.333333333</v>
          </cell>
          <cell r="AF55597">
            <v>0</v>
          </cell>
          <cell r="AJ55597">
            <v>0</v>
          </cell>
          <cell r="AT55597">
            <v>0</v>
          </cell>
          <cell r="AU55597">
            <v>0</v>
          </cell>
          <cell r="AV55597">
            <v>0</v>
          </cell>
        </row>
        <row r="55598">
          <cell r="D55598" t="str">
            <v>Бошқа турдаги хизматлар</v>
          </cell>
          <cell r="M55598" t="str">
            <v>033</v>
          </cell>
          <cell r="V55598">
            <v>575333.33333333337</v>
          </cell>
          <cell r="AF55598">
            <v>0</v>
          </cell>
          <cell r="AJ55598">
            <v>0</v>
          </cell>
          <cell r="AT55598">
            <v>0</v>
          </cell>
          <cell r="AU55598">
            <v>0</v>
          </cell>
          <cell r="AV55598">
            <v>0</v>
          </cell>
        </row>
        <row r="55599">
          <cell r="D55599" t="str">
            <v>Бошқа турдаги хизматлар</v>
          </cell>
          <cell r="M55599" t="str">
            <v>003</v>
          </cell>
          <cell r="V55599">
            <v>634880</v>
          </cell>
          <cell r="AF55599">
            <v>0</v>
          </cell>
          <cell r="AJ55599">
            <v>0</v>
          </cell>
          <cell r="AT55599">
            <v>0</v>
          </cell>
          <cell r="AU55599">
            <v>0</v>
          </cell>
          <cell r="AV55599">
            <v>0</v>
          </cell>
        </row>
        <row r="55600">
          <cell r="D55600" t="str">
            <v>Бошқа турдаги хизматлар</v>
          </cell>
          <cell r="M55600" t="str">
            <v>049</v>
          </cell>
          <cell r="V55600">
            <v>8850000</v>
          </cell>
          <cell r="AF55600">
            <v>0</v>
          </cell>
          <cell r="AJ55600">
            <v>0</v>
          </cell>
          <cell r="AT55600">
            <v>0</v>
          </cell>
          <cell r="AU55600">
            <v>0</v>
          </cell>
          <cell r="AV55600">
            <v>0</v>
          </cell>
        </row>
        <row r="55601">
          <cell r="D55601" t="str">
            <v>Бошқа турдаги хизматлар</v>
          </cell>
          <cell r="M55601" t="str">
            <v>053</v>
          </cell>
          <cell r="V55601">
            <v>3216666.6666666665</v>
          </cell>
          <cell r="AF55601">
            <v>0</v>
          </cell>
          <cell r="AJ55601">
            <v>0</v>
          </cell>
          <cell r="AT55601">
            <v>0</v>
          </cell>
          <cell r="AU55601">
            <v>0</v>
          </cell>
          <cell r="AV55601">
            <v>0</v>
          </cell>
        </row>
        <row r="55602">
          <cell r="D55602" t="str">
            <v>Бошқа турдаги хизматлар</v>
          </cell>
          <cell r="M55602" t="str">
            <v>006</v>
          </cell>
          <cell r="V55602">
            <v>7166666.666666667</v>
          </cell>
          <cell r="AF55602">
            <v>0</v>
          </cell>
          <cell r="AJ55602">
            <v>0</v>
          </cell>
          <cell r="AT55602">
            <v>0</v>
          </cell>
          <cell r="AU55602">
            <v>0</v>
          </cell>
          <cell r="AV55602">
            <v>0</v>
          </cell>
        </row>
        <row r="55603">
          <cell r="D55603" t="str">
            <v>Бошқа турдаги хизматлар</v>
          </cell>
          <cell r="M55603" t="str">
            <v>014</v>
          </cell>
          <cell r="V55603">
            <v>4585833.333333333</v>
          </cell>
          <cell r="AF55603">
            <v>0</v>
          </cell>
          <cell r="AJ55603">
            <v>0</v>
          </cell>
          <cell r="AT55603">
            <v>0</v>
          </cell>
          <cell r="AU55603">
            <v>0</v>
          </cell>
          <cell r="AV55603">
            <v>0</v>
          </cell>
        </row>
        <row r="55604">
          <cell r="D55604" t="str">
            <v>Бошқа турдаги хизматлар</v>
          </cell>
          <cell r="M55604" t="str">
            <v>003</v>
          </cell>
          <cell r="V55604">
            <v>125000</v>
          </cell>
          <cell r="AF55604">
            <v>600000</v>
          </cell>
          <cell r="AJ55604">
            <v>0</v>
          </cell>
          <cell r="AT55604">
            <v>0</v>
          </cell>
          <cell r="AU55604">
            <v>0</v>
          </cell>
          <cell r="AV55604">
            <v>0</v>
          </cell>
        </row>
        <row r="55605">
          <cell r="D55605" t="str">
            <v>Бошқа турдаги хизматлар</v>
          </cell>
          <cell r="M55605" t="str">
            <v>033</v>
          </cell>
          <cell r="V55605">
            <v>21397666.666666668</v>
          </cell>
          <cell r="AF55605">
            <v>1050000</v>
          </cell>
          <cell r="AJ55605">
            <v>1431000</v>
          </cell>
          <cell r="AT55605">
            <v>0</v>
          </cell>
          <cell r="AU55605">
            <v>0</v>
          </cell>
          <cell r="AV55605">
            <v>0</v>
          </cell>
        </row>
        <row r="55606">
          <cell r="D55606" t="str">
            <v>Бошқа турдаги хизматлар</v>
          </cell>
          <cell r="M55606" t="str">
            <v>057</v>
          </cell>
          <cell r="V55606">
            <v>6992380</v>
          </cell>
          <cell r="AF55606">
            <v>0</v>
          </cell>
          <cell r="AJ55606">
            <v>0</v>
          </cell>
          <cell r="AT55606">
            <v>0</v>
          </cell>
          <cell r="AU55606">
            <v>0</v>
          </cell>
          <cell r="AV55606">
            <v>0</v>
          </cell>
        </row>
        <row r="55607">
          <cell r="D55607" t="str">
            <v>Бошқа турдаги хизматлар</v>
          </cell>
          <cell r="M55607" t="str">
            <v>014</v>
          </cell>
          <cell r="V55607">
            <v>490597205.33333331</v>
          </cell>
          <cell r="AF55607">
            <v>0</v>
          </cell>
          <cell r="AJ55607">
            <v>50000000</v>
          </cell>
          <cell r="AT55607">
            <v>0</v>
          </cell>
          <cell r="AU55607">
            <v>0</v>
          </cell>
          <cell r="AV55607">
            <v>0</v>
          </cell>
        </row>
        <row r="55608">
          <cell r="D55608" t="str">
            <v>Бошқа турдаги хизматлар</v>
          </cell>
          <cell r="M55608" t="str">
            <v>031</v>
          </cell>
          <cell r="V55608">
            <v>1000000</v>
          </cell>
          <cell r="AF55608">
            <v>4000000</v>
          </cell>
          <cell r="AJ55608">
            <v>0</v>
          </cell>
          <cell r="AT55608">
            <v>0</v>
          </cell>
          <cell r="AU55608">
            <v>0</v>
          </cell>
          <cell r="AV55608">
            <v>0</v>
          </cell>
        </row>
        <row r="55609">
          <cell r="D55609" t="str">
            <v>Бошқа турдаги хизматлар</v>
          </cell>
          <cell r="M55609" t="str">
            <v>053</v>
          </cell>
          <cell r="V55609">
            <v>1966666.6666666667</v>
          </cell>
          <cell r="AF55609">
            <v>0</v>
          </cell>
          <cell r="AJ55609">
            <v>0</v>
          </cell>
          <cell r="AT55609">
            <v>0</v>
          </cell>
          <cell r="AU55609">
            <v>0</v>
          </cell>
          <cell r="AV55609">
            <v>0</v>
          </cell>
        </row>
        <row r="55610">
          <cell r="D55610" t="str">
            <v>Бошқа турдаги хизматлар</v>
          </cell>
          <cell r="M55610" t="str">
            <v>056</v>
          </cell>
          <cell r="V55610">
            <v>65000000</v>
          </cell>
          <cell r="AF55610">
            <v>0</v>
          </cell>
          <cell r="AJ55610">
            <v>0</v>
          </cell>
          <cell r="AT55610">
            <v>0</v>
          </cell>
          <cell r="AU55610">
            <v>0</v>
          </cell>
          <cell r="AV55610">
            <v>0</v>
          </cell>
        </row>
        <row r="55611">
          <cell r="D55611" t="str">
            <v>Бошқа турдаги хизматлар</v>
          </cell>
          <cell r="M55611" t="str">
            <v>049</v>
          </cell>
          <cell r="V55611">
            <v>8166666.666666667</v>
          </cell>
          <cell r="AF55611">
            <v>0</v>
          </cell>
          <cell r="AJ55611">
            <v>0</v>
          </cell>
          <cell r="AT55611">
            <v>0</v>
          </cell>
          <cell r="AU55611">
            <v>0</v>
          </cell>
          <cell r="AV55611">
            <v>0</v>
          </cell>
        </row>
        <row r="55612">
          <cell r="D55612" t="str">
            <v>Бошқа турдаги хизматлар</v>
          </cell>
          <cell r="M55612" t="str">
            <v>009</v>
          </cell>
          <cell r="V55612">
            <v>6426266</v>
          </cell>
          <cell r="AF55612">
            <v>3122000</v>
          </cell>
          <cell r="AJ55612">
            <v>0</v>
          </cell>
          <cell r="AT55612">
            <v>0</v>
          </cell>
          <cell r="AU55612">
            <v>0</v>
          </cell>
          <cell r="AV55612">
            <v>0</v>
          </cell>
        </row>
        <row r="55613">
          <cell r="D55613" t="str">
            <v>Бошқа турдаги хизматлар</v>
          </cell>
          <cell r="M55613" t="str">
            <v>049</v>
          </cell>
          <cell r="V55613">
            <v>110190496</v>
          </cell>
          <cell r="AF55613">
            <v>56521739</v>
          </cell>
          <cell r="AJ55613">
            <v>0</v>
          </cell>
          <cell r="AT55613">
            <v>0</v>
          </cell>
          <cell r="AU55613">
            <v>0</v>
          </cell>
          <cell r="AV55613">
            <v>0</v>
          </cell>
        </row>
        <row r="55614">
          <cell r="D55614" t="str">
            <v>Бошқа турдаги хизматлар</v>
          </cell>
          <cell r="M55614" t="str">
            <v>009</v>
          </cell>
          <cell r="V55614">
            <v>36411253.333333336</v>
          </cell>
          <cell r="AF55614">
            <v>0</v>
          </cell>
          <cell r="AJ55614">
            <v>0</v>
          </cell>
          <cell r="AT55614">
            <v>0</v>
          </cell>
          <cell r="AU55614">
            <v>0</v>
          </cell>
          <cell r="AV55614">
            <v>0</v>
          </cell>
        </row>
        <row r="55615">
          <cell r="D55615" t="str">
            <v>Бошқа турдаги хизматлар</v>
          </cell>
          <cell r="M55615" t="str">
            <v>051</v>
          </cell>
          <cell r="V55615">
            <v>5316666.666666667</v>
          </cell>
          <cell r="AF55615">
            <v>0</v>
          </cell>
          <cell r="AJ55615">
            <v>0</v>
          </cell>
          <cell r="AT55615">
            <v>0</v>
          </cell>
          <cell r="AU55615">
            <v>0</v>
          </cell>
          <cell r="AV55615">
            <v>0</v>
          </cell>
        </row>
        <row r="55616">
          <cell r="D55616" t="str">
            <v>Бошқа турдаги хизматлар</v>
          </cell>
          <cell r="M55616" t="str">
            <v>048</v>
          </cell>
          <cell r="V55616">
            <v>2366666.6666666665</v>
          </cell>
          <cell r="AF55616">
            <v>0</v>
          </cell>
          <cell r="AJ55616">
            <v>0</v>
          </cell>
          <cell r="AT55616">
            <v>0</v>
          </cell>
          <cell r="AU55616">
            <v>0</v>
          </cell>
          <cell r="AV55616">
            <v>0</v>
          </cell>
        </row>
        <row r="55617">
          <cell r="D55617" t="str">
            <v>Бошқа турдаги хизматлар</v>
          </cell>
          <cell r="M55617" t="str">
            <v>049</v>
          </cell>
          <cell r="V55617">
            <v>263974982</v>
          </cell>
          <cell r="AF55617">
            <v>0</v>
          </cell>
          <cell r="AJ55617">
            <v>0</v>
          </cell>
          <cell r="AT55617">
            <v>0</v>
          </cell>
          <cell r="AU55617">
            <v>0</v>
          </cell>
          <cell r="AV55617">
            <v>0</v>
          </cell>
        </row>
        <row r="55618">
          <cell r="D55618" t="str">
            <v>Бошқа турдаги хизматлар</v>
          </cell>
          <cell r="M55618" t="str">
            <v>003</v>
          </cell>
          <cell r="V55618">
            <v>2952510</v>
          </cell>
          <cell r="AF55618">
            <v>0</v>
          </cell>
          <cell r="AJ55618">
            <v>0</v>
          </cell>
          <cell r="AT55618">
            <v>0</v>
          </cell>
          <cell r="AU55618">
            <v>0</v>
          </cell>
          <cell r="AV55618">
            <v>0</v>
          </cell>
        </row>
        <row r="55619">
          <cell r="D55619" t="str">
            <v>Бошқа турдаги хизматлар</v>
          </cell>
          <cell r="M55619" t="str">
            <v>005</v>
          </cell>
          <cell r="V55619">
            <v>603333.33333333337</v>
          </cell>
          <cell r="AF55619">
            <v>0</v>
          </cell>
          <cell r="AJ55619">
            <v>0</v>
          </cell>
          <cell r="AT55619">
            <v>0</v>
          </cell>
          <cell r="AU55619">
            <v>0</v>
          </cell>
          <cell r="AV55619">
            <v>0</v>
          </cell>
        </row>
        <row r="55620">
          <cell r="D55620" t="str">
            <v>Бошқа турдаги хизматлар</v>
          </cell>
          <cell r="M55620" t="str">
            <v>055</v>
          </cell>
          <cell r="V55620">
            <v>666666.66666666663</v>
          </cell>
          <cell r="AF55620">
            <v>0</v>
          </cell>
          <cell r="AJ55620">
            <v>0</v>
          </cell>
          <cell r="AT55620">
            <v>0</v>
          </cell>
          <cell r="AU55620">
            <v>0</v>
          </cell>
          <cell r="AV55620">
            <v>0</v>
          </cell>
        </row>
        <row r="55621">
          <cell r="D55621" t="str">
            <v>Бошқа турдаги хизматлар</v>
          </cell>
          <cell r="M55621" t="str">
            <v>056</v>
          </cell>
          <cell r="V55621">
            <v>60119466.666666664</v>
          </cell>
          <cell r="AF55621">
            <v>5750000</v>
          </cell>
          <cell r="AJ55621">
            <v>11730000</v>
          </cell>
          <cell r="AT55621">
            <v>0</v>
          </cell>
          <cell r="AU55621">
            <v>0</v>
          </cell>
          <cell r="AV55621">
            <v>0</v>
          </cell>
        </row>
        <row r="55622">
          <cell r="D55622" t="str">
            <v>Бошқа турдаги хизматлар</v>
          </cell>
          <cell r="M55622" t="str">
            <v>053</v>
          </cell>
          <cell r="V55622">
            <v>61937103.333333336</v>
          </cell>
          <cell r="AF55622">
            <v>93446331</v>
          </cell>
          <cell r="AJ55622">
            <v>10988739</v>
          </cell>
          <cell r="AT55622">
            <v>0</v>
          </cell>
          <cell r="AU55622">
            <v>0</v>
          </cell>
          <cell r="AV55622">
            <v>0</v>
          </cell>
        </row>
        <row r="55623">
          <cell r="D55623" t="str">
            <v>Бошқа турдаги хизматлар</v>
          </cell>
          <cell r="M55623" t="str">
            <v>006</v>
          </cell>
          <cell r="V55623">
            <v>1736800</v>
          </cell>
          <cell r="AF55623">
            <v>0</v>
          </cell>
          <cell r="AJ55623">
            <v>0</v>
          </cell>
          <cell r="AT55623">
            <v>0</v>
          </cell>
          <cell r="AU55623">
            <v>0</v>
          </cell>
          <cell r="AV55623">
            <v>0</v>
          </cell>
        </row>
        <row r="55624">
          <cell r="D55624" t="str">
            <v>Бошқа турдаги хизматлар</v>
          </cell>
          <cell r="M55624" t="str">
            <v>002</v>
          </cell>
          <cell r="V55624">
            <v>33280313.333333332</v>
          </cell>
          <cell r="AF55624">
            <v>0</v>
          </cell>
          <cell r="AJ55624">
            <v>7797151</v>
          </cell>
          <cell r="AT55624">
            <v>252033375</v>
          </cell>
          <cell r="AU55624">
            <v>252033375</v>
          </cell>
          <cell r="AV55624">
            <v>0</v>
          </cell>
        </row>
        <row r="55625">
          <cell r="D55625" t="str">
            <v>Бошқа турдаги хизматлар</v>
          </cell>
          <cell r="M55625" t="str">
            <v>014</v>
          </cell>
          <cell r="V55625">
            <v>641666.66666666663</v>
          </cell>
          <cell r="AF55625">
            <v>0</v>
          </cell>
          <cell r="AJ55625">
            <v>0</v>
          </cell>
          <cell r="AT55625">
            <v>0</v>
          </cell>
          <cell r="AU55625">
            <v>0</v>
          </cell>
          <cell r="AV55625">
            <v>0</v>
          </cell>
        </row>
        <row r="55626">
          <cell r="D55626" t="str">
            <v>Бошқа турдаги хизматлар</v>
          </cell>
          <cell r="M55626" t="str">
            <v>057</v>
          </cell>
          <cell r="V55626">
            <v>1733333.3333333333</v>
          </cell>
          <cell r="AF55626">
            <v>29200000</v>
          </cell>
          <cell r="AJ55626">
            <v>0</v>
          </cell>
          <cell r="AT55626">
            <v>0</v>
          </cell>
          <cell r="AU55626">
            <v>0</v>
          </cell>
          <cell r="AV55626">
            <v>0</v>
          </cell>
        </row>
        <row r="55627">
          <cell r="D55627" t="str">
            <v>Бошқа турдаги хизматлар</v>
          </cell>
          <cell r="M55627" t="str">
            <v>033</v>
          </cell>
          <cell r="V55627">
            <v>261666.66666666666</v>
          </cell>
          <cell r="AF55627">
            <v>0</v>
          </cell>
          <cell r="AJ55627">
            <v>0</v>
          </cell>
          <cell r="AT55627">
            <v>0</v>
          </cell>
          <cell r="AU55627">
            <v>0</v>
          </cell>
          <cell r="AV55627">
            <v>0</v>
          </cell>
        </row>
        <row r="55628">
          <cell r="D55628" t="str">
            <v>Бошқа турдаги хизматлар</v>
          </cell>
          <cell r="M55628" t="str">
            <v>005</v>
          </cell>
          <cell r="V55628">
            <v>7004666.666666667</v>
          </cell>
          <cell r="AF55628">
            <v>0</v>
          </cell>
          <cell r="AJ55628">
            <v>0</v>
          </cell>
          <cell r="AT55628">
            <v>0</v>
          </cell>
          <cell r="AU55628">
            <v>0</v>
          </cell>
          <cell r="AV55628">
            <v>0</v>
          </cell>
        </row>
        <row r="55629">
          <cell r="D55629" t="str">
            <v>Бошқа турдаги хизматлар</v>
          </cell>
          <cell r="M55629" t="str">
            <v>006</v>
          </cell>
          <cell r="V55629">
            <v>603333.33333333337</v>
          </cell>
          <cell r="AF55629">
            <v>0</v>
          </cell>
          <cell r="AJ55629">
            <v>0</v>
          </cell>
          <cell r="AT55629">
            <v>0</v>
          </cell>
          <cell r="AU55629">
            <v>0</v>
          </cell>
          <cell r="AV55629">
            <v>0</v>
          </cell>
        </row>
        <row r="55630">
          <cell r="D55630" t="str">
            <v>Бошқа турдаги хизматлар</v>
          </cell>
          <cell r="M55630" t="str">
            <v>005</v>
          </cell>
          <cell r="V55630">
            <v>8380754.666666667</v>
          </cell>
          <cell r="AF55630">
            <v>27993</v>
          </cell>
          <cell r="AJ55630">
            <v>0</v>
          </cell>
          <cell r="AT55630">
            <v>16328315</v>
          </cell>
          <cell r="AU55630">
            <v>16328315</v>
          </cell>
          <cell r="AV55630">
            <v>0</v>
          </cell>
        </row>
        <row r="55631">
          <cell r="D55631" t="str">
            <v>Бошқа турдаги хизматлар</v>
          </cell>
          <cell r="M55631" t="str">
            <v>004</v>
          </cell>
          <cell r="V55631">
            <v>14380000</v>
          </cell>
          <cell r="AF55631">
            <v>0</v>
          </cell>
          <cell r="AJ55631">
            <v>0</v>
          </cell>
          <cell r="AT55631">
            <v>0</v>
          </cell>
          <cell r="AU55631">
            <v>0</v>
          </cell>
          <cell r="AV55631">
            <v>0</v>
          </cell>
        </row>
        <row r="55632">
          <cell r="D55632" t="str">
            <v>Бошқа турдаги хизматлар</v>
          </cell>
          <cell r="M55632" t="str">
            <v>003</v>
          </cell>
          <cell r="V55632">
            <v>13457900</v>
          </cell>
          <cell r="AF55632">
            <v>8695500</v>
          </cell>
          <cell r="AJ55632">
            <v>2230000</v>
          </cell>
          <cell r="AT55632">
            <v>0</v>
          </cell>
          <cell r="AU55632">
            <v>0</v>
          </cell>
          <cell r="AV55632">
            <v>0</v>
          </cell>
        </row>
        <row r="55633">
          <cell r="D55633" t="str">
            <v>Бошқа турдаги хизматлар</v>
          </cell>
          <cell r="M55633" t="str">
            <v>055</v>
          </cell>
          <cell r="V55633">
            <v>35244166.666666664</v>
          </cell>
          <cell r="AF55633">
            <v>0</v>
          </cell>
          <cell r="AJ55633">
            <v>0</v>
          </cell>
          <cell r="AT55633">
            <v>0</v>
          </cell>
          <cell r="AU55633">
            <v>0</v>
          </cell>
          <cell r="AV55633">
            <v>0</v>
          </cell>
        </row>
        <row r="55634">
          <cell r="D55634" t="str">
            <v>Бошқа турдаги хизматлар</v>
          </cell>
          <cell r="M55634" t="str">
            <v>014</v>
          </cell>
          <cell r="V55634">
            <v>234339876.66666666</v>
          </cell>
          <cell r="AF55634">
            <v>1996000</v>
          </cell>
          <cell r="AJ55634">
            <v>20750980</v>
          </cell>
          <cell r="AT55634">
            <v>902557546</v>
          </cell>
          <cell r="AU55634">
            <v>902557546</v>
          </cell>
          <cell r="AV55634">
            <v>0</v>
          </cell>
        </row>
        <row r="55635">
          <cell r="D55635" t="str">
            <v>Бошқа турдаги хизматлар</v>
          </cell>
          <cell r="M55635" t="str">
            <v>051</v>
          </cell>
          <cell r="V55635">
            <v>133366.66666666666</v>
          </cell>
          <cell r="AF55635">
            <v>0</v>
          </cell>
          <cell r="AJ55635">
            <v>0</v>
          </cell>
          <cell r="AT55635">
            <v>0</v>
          </cell>
          <cell r="AU55635">
            <v>0</v>
          </cell>
          <cell r="AV55635">
            <v>0</v>
          </cell>
        </row>
        <row r="55636">
          <cell r="D55636" t="str">
            <v>Бошқа турдаги хизматлар</v>
          </cell>
          <cell r="M55636" t="str">
            <v>013</v>
          </cell>
          <cell r="V55636">
            <v>7160006.666666667</v>
          </cell>
          <cell r="AF55636">
            <v>0</v>
          </cell>
          <cell r="AJ55636">
            <v>1716560</v>
          </cell>
          <cell r="AT55636">
            <v>0</v>
          </cell>
          <cell r="AU55636">
            <v>0</v>
          </cell>
          <cell r="AV55636">
            <v>0</v>
          </cell>
        </row>
        <row r="55637">
          <cell r="D55637" t="str">
            <v>Бошқа турдаги хизматлар</v>
          </cell>
          <cell r="M55637" t="str">
            <v>053</v>
          </cell>
          <cell r="V55637">
            <v>4533333.333333333</v>
          </cell>
          <cell r="AF55637">
            <v>0</v>
          </cell>
          <cell r="AJ55637">
            <v>0</v>
          </cell>
          <cell r="AT55637">
            <v>0</v>
          </cell>
          <cell r="AU55637">
            <v>0</v>
          </cell>
          <cell r="AV55637">
            <v>0</v>
          </cell>
        </row>
        <row r="55638">
          <cell r="D55638" t="str">
            <v>Бошқа турдаги хизматлар</v>
          </cell>
          <cell r="M55638" t="str">
            <v>051</v>
          </cell>
          <cell r="V55638">
            <v>11304333.333333334</v>
          </cell>
          <cell r="AF55638">
            <v>15800000</v>
          </cell>
          <cell r="AJ55638">
            <v>0</v>
          </cell>
          <cell r="AT55638">
            <v>0</v>
          </cell>
          <cell r="AU55638">
            <v>0</v>
          </cell>
          <cell r="AV55638">
            <v>0</v>
          </cell>
        </row>
        <row r="55639">
          <cell r="D55639" t="str">
            <v>Бошқа турдаги хизматлар</v>
          </cell>
          <cell r="M55639" t="str">
            <v>004</v>
          </cell>
          <cell r="V55639">
            <v>1690333.3333333333</v>
          </cell>
          <cell r="AF55639">
            <v>0</v>
          </cell>
          <cell r="AJ55639">
            <v>0</v>
          </cell>
          <cell r="AT55639">
            <v>0</v>
          </cell>
          <cell r="AU55639">
            <v>0</v>
          </cell>
          <cell r="AV55639">
            <v>0</v>
          </cell>
        </row>
        <row r="55640">
          <cell r="D55640" t="str">
            <v>Бошқа турдаги хизматлар</v>
          </cell>
          <cell r="M55640" t="str">
            <v>004</v>
          </cell>
          <cell r="V55640">
            <v>3000000</v>
          </cell>
          <cell r="AF55640">
            <v>0</v>
          </cell>
          <cell r="AJ55640">
            <v>0</v>
          </cell>
          <cell r="AT55640">
            <v>0</v>
          </cell>
          <cell r="AU55640">
            <v>0</v>
          </cell>
          <cell r="AV55640">
            <v>0</v>
          </cell>
        </row>
        <row r="55641">
          <cell r="D55641" t="str">
            <v>Бошқа турдаги хизматлар</v>
          </cell>
          <cell r="M55641" t="str">
            <v>013</v>
          </cell>
          <cell r="V55641">
            <v>22443000.666666668</v>
          </cell>
          <cell r="AF55641">
            <v>5000000</v>
          </cell>
          <cell r="AJ55641">
            <v>1893450</v>
          </cell>
          <cell r="AT55641">
            <v>0</v>
          </cell>
          <cell r="AU55641">
            <v>0</v>
          </cell>
          <cell r="AV55641">
            <v>0</v>
          </cell>
        </row>
        <row r="55642">
          <cell r="D55642" t="str">
            <v>Бошқа турдаги хизматлар</v>
          </cell>
          <cell r="M55642" t="str">
            <v>057</v>
          </cell>
          <cell r="V55642">
            <v>142725623.66666666</v>
          </cell>
          <cell r="AF55642">
            <v>11776360</v>
          </cell>
          <cell r="AJ55642">
            <v>25160880</v>
          </cell>
          <cell r="AT55642">
            <v>0</v>
          </cell>
          <cell r="AU55642">
            <v>0</v>
          </cell>
          <cell r="AV55642">
            <v>0</v>
          </cell>
        </row>
        <row r="55643">
          <cell r="D55643" t="str">
            <v>Бошқа турдаги хизматлар</v>
          </cell>
          <cell r="M55643" t="str">
            <v>003</v>
          </cell>
          <cell r="V55643">
            <v>1072333.3333333333</v>
          </cell>
          <cell r="AF55643">
            <v>0</v>
          </cell>
          <cell r="AJ55643">
            <v>0</v>
          </cell>
          <cell r="AT55643">
            <v>0</v>
          </cell>
          <cell r="AU55643">
            <v>0</v>
          </cell>
          <cell r="AV55643">
            <v>0</v>
          </cell>
        </row>
        <row r="55644">
          <cell r="D55644" t="str">
            <v>Бошқа турдаги хизматлар</v>
          </cell>
          <cell r="M55644" t="str">
            <v>006</v>
          </cell>
          <cell r="V55644">
            <v>1116801</v>
          </cell>
          <cell r="AF55644">
            <v>0</v>
          </cell>
          <cell r="AJ55644">
            <v>0</v>
          </cell>
          <cell r="AT55644">
            <v>0</v>
          </cell>
          <cell r="AU55644">
            <v>0</v>
          </cell>
          <cell r="AV55644">
            <v>0</v>
          </cell>
        </row>
        <row r="55645">
          <cell r="D55645" t="str">
            <v>Бошқа турдаги хизматлар</v>
          </cell>
          <cell r="M55645" t="str">
            <v>049</v>
          </cell>
          <cell r="V55645">
            <v>2000000</v>
          </cell>
          <cell r="AF55645">
            <v>0</v>
          </cell>
          <cell r="AJ55645">
            <v>0</v>
          </cell>
          <cell r="AT55645">
            <v>0</v>
          </cell>
          <cell r="AU55645">
            <v>0</v>
          </cell>
          <cell r="AV55645">
            <v>0</v>
          </cell>
        </row>
        <row r="55646">
          <cell r="D55646" t="str">
            <v>Бошқа турдаги хизматлар</v>
          </cell>
          <cell r="M55646" t="str">
            <v>048</v>
          </cell>
          <cell r="V55646">
            <v>3183333.3333333335</v>
          </cell>
          <cell r="AF55646">
            <v>999900</v>
          </cell>
          <cell r="AJ55646">
            <v>0</v>
          </cell>
          <cell r="AT55646">
            <v>0</v>
          </cell>
          <cell r="AU55646">
            <v>0</v>
          </cell>
          <cell r="AV55646">
            <v>0</v>
          </cell>
        </row>
        <row r="55647">
          <cell r="D55647" t="str">
            <v>Бошқа турдаги хизматлар</v>
          </cell>
          <cell r="M55647" t="str">
            <v>055</v>
          </cell>
          <cell r="V55647">
            <v>173949148.66666666</v>
          </cell>
          <cell r="AF55647">
            <v>0</v>
          </cell>
          <cell r="AJ55647">
            <v>0</v>
          </cell>
          <cell r="AT55647">
            <v>0</v>
          </cell>
          <cell r="AU55647">
            <v>0</v>
          </cell>
          <cell r="AV55647">
            <v>0</v>
          </cell>
        </row>
        <row r="55648">
          <cell r="D55648" t="str">
            <v>Бошқа турдаги хизматлар</v>
          </cell>
          <cell r="M55648" t="str">
            <v>005</v>
          </cell>
          <cell r="V55648">
            <v>743333.33333333337</v>
          </cell>
          <cell r="AF55648">
            <v>0</v>
          </cell>
          <cell r="AJ55648">
            <v>0</v>
          </cell>
          <cell r="AT55648">
            <v>0</v>
          </cell>
          <cell r="AU55648">
            <v>0</v>
          </cell>
          <cell r="AV55648">
            <v>0</v>
          </cell>
        </row>
        <row r="55649">
          <cell r="D55649" t="str">
            <v>Бошқа турдаги хизматлар</v>
          </cell>
          <cell r="M55649" t="str">
            <v>004</v>
          </cell>
          <cell r="V55649">
            <v>11129000.333333334</v>
          </cell>
          <cell r="AF55649">
            <v>0</v>
          </cell>
          <cell r="AJ55649">
            <v>0</v>
          </cell>
          <cell r="AT55649">
            <v>0</v>
          </cell>
          <cell r="AU55649">
            <v>0</v>
          </cell>
          <cell r="AV55649">
            <v>0</v>
          </cell>
        </row>
        <row r="55650">
          <cell r="D55650" t="str">
            <v>Бошқа турдаги хизматлар</v>
          </cell>
          <cell r="M55650" t="str">
            <v>055</v>
          </cell>
          <cell r="V55650">
            <v>523860160</v>
          </cell>
          <cell r="AF55650">
            <v>804244370</v>
          </cell>
          <cell r="AJ55650">
            <v>0</v>
          </cell>
          <cell r="AT55650">
            <v>0</v>
          </cell>
          <cell r="AU55650">
            <v>0</v>
          </cell>
          <cell r="AV55650">
            <v>0</v>
          </cell>
        </row>
        <row r="55651">
          <cell r="D55651" t="str">
            <v>Бошқа турдаги хизматлар</v>
          </cell>
          <cell r="M55651" t="str">
            <v>013</v>
          </cell>
          <cell r="V55651">
            <v>2545000</v>
          </cell>
          <cell r="AF55651">
            <v>0</v>
          </cell>
          <cell r="AJ55651">
            <v>0</v>
          </cell>
          <cell r="AT55651">
            <v>0</v>
          </cell>
          <cell r="AU55651">
            <v>0</v>
          </cell>
          <cell r="AV55651">
            <v>0</v>
          </cell>
        </row>
        <row r="55652">
          <cell r="D55652" t="str">
            <v>Бошқа турдаги хизматлар</v>
          </cell>
          <cell r="M55652" t="str">
            <v>005</v>
          </cell>
          <cell r="V55652">
            <v>11694165</v>
          </cell>
          <cell r="AF55652">
            <v>7632828</v>
          </cell>
          <cell r="AJ55652">
            <v>0</v>
          </cell>
          <cell r="AT55652">
            <v>0</v>
          </cell>
          <cell r="AU55652">
            <v>0</v>
          </cell>
          <cell r="AV55652">
            <v>0</v>
          </cell>
        </row>
        <row r="55653">
          <cell r="D55653" t="str">
            <v>Бошқа турдаги хизматлар</v>
          </cell>
          <cell r="M55653" t="str">
            <v>014</v>
          </cell>
          <cell r="V55653">
            <v>11666666.666666666</v>
          </cell>
          <cell r="AF55653">
            <v>10000000</v>
          </cell>
          <cell r="AJ55653">
            <v>0</v>
          </cell>
          <cell r="AT55653">
            <v>0</v>
          </cell>
          <cell r="AU55653">
            <v>0</v>
          </cell>
          <cell r="AV55653">
            <v>0</v>
          </cell>
        </row>
        <row r="55654">
          <cell r="D55654" t="str">
            <v>Бошқа турдаги хизматлар</v>
          </cell>
          <cell r="M55654" t="str">
            <v>003</v>
          </cell>
          <cell r="V55654">
            <v>900000</v>
          </cell>
          <cell r="AF55654">
            <v>0</v>
          </cell>
          <cell r="AJ55654">
            <v>0</v>
          </cell>
          <cell r="AT55654">
            <v>0</v>
          </cell>
          <cell r="AU55654">
            <v>0</v>
          </cell>
          <cell r="AV55654">
            <v>0</v>
          </cell>
        </row>
        <row r="55655">
          <cell r="D55655" t="str">
            <v>Бошқа турдаги хизматлар</v>
          </cell>
          <cell r="M55655" t="str">
            <v>049</v>
          </cell>
          <cell r="V55655">
            <v>4655400</v>
          </cell>
          <cell r="AF55655">
            <v>0</v>
          </cell>
          <cell r="AJ55655">
            <v>0</v>
          </cell>
          <cell r="AT55655">
            <v>0</v>
          </cell>
          <cell r="AU55655">
            <v>0</v>
          </cell>
          <cell r="AV55655">
            <v>0</v>
          </cell>
        </row>
        <row r="55656">
          <cell r="D55656" t="str">
            <v>Бошқа турдаги хизматлар</v>
          </cell>
          <cell r="M55656" t="str">
            <v>013</v>
          </cell>
          <cell r="V55656">
            <v>11669049.666666666</v>
          </cell>
          <cell r="AF55656">
            <v>401000</v>
          </cell>
          <cell r="AJ55656">
            <v>3886608</v>
          </cell>
          <cell r="AT55656">
            <v>0</v>
          </cell>
          <cell r="AU55656">
            <v>0</v>
          </cell>
          <cell r="AV55656">
            <v>0</v>
          </cell>
        </row>
        <row r="55657">
          <cell r="D55657" t="str">
            <v>Бошқа турдаги хизматлар</v>
          </cell>
          <cell r="M55657" t="str">
            <v>009</v>
          </cell>
          <cell r="V55657">
            <v>946666.66666666663</v>
          </cell>
          <cell r="AF55657">
            <v>0</v>
          </cell>
          <cell r="AJ55657">
            <v>0</v>
          </cell>
          <cell r="AT55657">
            <v>0</v>
          </cell>
          <cell r="AU55657">
            <v>0</v>
          </cell>
          <cell r="AV55657">
            <v>0</v>
          </cell>
        </row>
        <row r="55658">
          <cell r="D55658" t="str">
            <v>Бошқа турдаги хизматлар</v>
          </cell>
          <cell r="M55658" t="str">
            <v>005</v>
          </cell>
          <cell r="V55658">
            <v>1506666.6666666667</v>
          </cell>
          <cell r="AF55658">
            <v>223000</v>
          </cell>
          <cell r="AJ55658">
            <v>8000</v>
          </cell>
          <cell r="AT55658">
            <v>0</v>
          </cell>
          <cell r="AU55658">
            <v>0</v>
          </cell>
          <cell r="AV55658">
            <v>0</v>
          </cell>
        </row>
        <row r="55659">
          <cell r="D55659" t="str">
            <v>Бошқа турдаги хизматлар</v>
          </cell>
          <cell r="M55659" t="str">
            <v>012</v>
          </cell>
          <cell r="V55659">
            <v>45522101</v>
          </cell>
          <cell r="AF55659">
            <v>0</v>
          </cell>
          <cell r="AJ55659">
            <v>0</v>
          </cell>
          <cell r="AT55659">
            <v>0</v>
          </cell>
          <cell r="AU55659">
            <v>0</v>
          </cell>
          <cell r="AV55659">
            <v>0</v>
          </cell>
        </row>
        <row r="55660">
          <cell r="D55660" t="str">
            <v>Бошқа турдаги хизматлар</v>
          </cell>
          <cell r="M55660" t="str">
            <v>048</v>
          </cell>
          <cell r="V55660">
            <v>49266327.666666664</v>
          </cell>
          <cell r="AF55660">
            <v>0</v>
          </cell>
          <cell r="AJ55660">
            <v>0</v>
          </cell>
          <cell r="AT55660">
            <v>0</v>
          </cell>
          <cell r="AU55660">
            <v>0</v>
          </cell>
          <cell r="AV55660">
            <v>0</v>
          </cell>
        </row>
        <row r="55661">
          <cell r="D55661" t="str">
            <v>Бошқа турдаги хизматлар</v>
          </cell>
          <cell r="M55661" t="str">
            <v>005</v>
          </cell>
          <cell r="V55661">
            <v>4196666.666666667</v>
          </cell>
          <cell r="AF55661">
            <v>0</v>
          </cell>
          <cell r="AJ55661">
            <v>0</v>
          </cell>
          <cell r="AT55661">
            <v>14285720</v>
          </cell>
          <cell r="AU55661">
            <v>0</v>
          </cell>
          <cell r="AV55661">
            <v>14285720</v>
          </cell>
        </row>
        <row r="55662">
          <cell r="D55662" t="str">
            <v>Бошқа турдаги хизматлар</v>
          </cell>
          <cell r="M55662" t="str">
            <v>050</v>
          </cell>
          <cell r="V55662">
            <v>112969431</v>
          </cell>
          <cell r="AF55662">
            <v>17000000</v>
          </cell>
          <cell r="AJ55662">
            <v>287540</v>
          </cell>
          <cell r="AT55662">
            <v>0</v>
          </cell>
          <cell r="AU55662">
            <v>0</v>
          </cell>
          <cell r="AV55662">
            <v>0</v>
          </cell>
        </row>
        <row r="55663">
          <cell r="D55663" t="str">
            <v>Бошқа турдаги хизматлар</v>
          </cell>
          <cell r="M55663" t="str">
            <v>033</v>
          </cell>
          <cell r="V55663">
            <v>128499703.33333333</v>
          </cell>
          <cell r="AF55663">
            <v>23634080</v>
          </cell>
          <cell r="AJ55663">
            <v>17857000</v>
          </cell>
          <cell r="AT55663">
            <v>0</v>
          </cell>
          <cell r="AU55663">
            <v>0</v>
          </cell>
          <cell r="AV55663">
            <v>0</v>
          </cell>
        </row>
        <row r="55664">
          <cell r="D55664" t="str">
            <v>Бошқа турдаги хизматлар</v>
          </cell>
          <cell r="M55664" t="str">
            <v>030</v>
          </cell>
          <cell r="V55664">
            <v>1360300</v>
          </cell>
          <cell r="AF55664">
            <v>7000</v>
          </cell>
          <cell r="AJ55664">
            <v>0</v>
          </cell>
          <cell r="AT55664">
            <v>0</v>
          </cell>
          <cell r="AU55664">
            <v>0</v>
          </cell>
          <cell r="AV55664">
            <v>0</v>
          </cell>
        </row>
        <row r="55665">
          <cell r="D55665" t="str">
            <v>Бошқа турдаги хизматлар</v>
          </cell>
          <cell r="M55665" t="str">
            <v>002</v>
          </cell>
          <cell r="V55665">
            <v>3283333.3333333335</v>
          </cell>
          <cell r="AF55665">
            <v>8000000</v>
          </cell>
          <cell r="AJ55665">
            <v>0</v>
          </cell>
          <cell r="AT55665">
            <v>0</v>
          </cell>
          <cell r="AU55665">
            <v>0</v>
          </cell>
          <cell r="AV55665">
            <v>0</v>
          </cell>
        </row>
        <row r="55666">
          <cell r="D55666" t="str">
            <v>Бошқа турдаги хизматлар</v>
          </cell>
          <cell r="M55666" t="str">
            <v>006</v>
          </cell>
          <cell r="V55666">
            <v>729000</v>
          </cell>
          <cell r="AF55666">
            <v>0</v>
          </cell>
          <cell r="AJ55666">
            <v>0</v>
          </cell>
          <cell r="AT55666">
            <v>69954007</v>
          </cell>
          <cell r="AU55666">
            <v>69954007</v>
          </cell>
          <cell r="AV55666">
            <v>0</v>
          </cell>
        </row>
        <row r="55667">
          <cell r="D55667" t="str">
            <v>Бошқа турдаги хизматлар</v>
          </cell>
          <cell r="M55667" t="str">
            <v>012</v>
          </cell>
          <cell r="V55667">
            <v>1691666.6666666667</v>
          </cell>
          <cell r="AF55667">
            <v>0</v>
          </cell>
          <cell r="AJ55667">
            <v>0</v>
          </cell>
          <cell r="AT55667">
            <v>0</v>
          </cell>
          <cell r="AU55667">
            <v>0</v>
          </cell>
          <cell r="AV55667">
            <v>0</v>
          </cell>
        </row>
        <row r="55668">
          <cell r="D55668" t="str">
            <v>Бошқа турдаги хизматлар</v>
          </cell>
          <cell r="M55668" t="str">
            <v>012</v>
          </cell>
          <cell r="V55668">
            <v>15003000</v>
          </cell>
          <cell r="AF55668">
            <v>0</v>
          </cell>
          <cell r="AJ55668">
            <v>0</v>
          </cell>
          <cell r="AT55668">
            <v>0</v>
          </cell>
          <cell r="AU55668">
            <v>0</v>
          </cell>
          <cell r="AV55668">
            <v>0</v>
          </cell>
        </row>
        <row r="55669">
          <cell r="D55669" t="str">
            <v>Бошқа турдаги хизматлар</v>
          </cell>
          <cell r="M55669" t="str">
            <v>033</v>
          </cell>
          <cell r="V55669">
            <v>61103333.333333336</v>
          </cell>
          <cell r="AF55669">
            <v>0</v>
          </cell>
          <cell r="AJ55669">
            <v>0</v>
          </cell>
          <cell r="AT55669">
            <v>0</v>
          </cell>
          <cell r="AU55669">
            <v>0</v>
          </cell>
          <cell r="AV55669">
            <v>0</v>
          </cell>
        </row>
        <row r="55670">
          <cell r="D55670" t="str">
            <v>Бошқа турдаги хизматлар</v>
          </cell>
          <cell r="M55670" t="str">
            <v>006</v>
          </cell>
          <cell r="V55670">
            <v>1467670</v>
          </cell>
          <cell r="AF55670">
            <v>0</v>
          </cell>
          <cell r="AJ55670">
            <v>230000</v>
          </cell>
          <cell r="AT55670">
            <v>0</v>
          </cell>
          <cell r="AU55670">
            <v>0</v>
          </cell>
          <cell r="AV55670">
            <v>0</v>
          </cell>
        </row>
        <row r="55671">
          <cell r="D55671" t="str">
            <v>Бошқа турдаги хизматлар</v>
          </cell>
          <cell r="M55671" t="str">
            <v>057</v>
          </cell>
          <cell r="V55671">
            <v>7347166.666666667</v>
          </cell>
          <cell r="AF55671">
            <v>0</v>
          </cell>
          <cell r="AJ55671">
            <v>0</v>
          </cell>
          <cell r="AT55671">
            <v>0</v>
          </cell>
          <cell r="AU55671">
            <v>0</v>
          </cell>
          <cell r="AV55671">
            <v>0</v>
          </cell>
        </row>
        <row r="55672">
          <cell r="D55672" t="str">
            <v>Бошқа турдаги хизматлар</v>
          </cell>
          <cell r="M55672" t="str">
            <v>033</v>
          </cell>
          <cell r="V55672">
            <v>1100000</v>
          </cell>
          <cell r="AF55672">
            <v>0</v>
          </cell>
          <cell r="AJ55672">
            <v>0</v>
          </cell>
          <cell r="AT55672">
            <v>0</v>
          </cell>
          <cell r="AU55672">
            <v>0</v>
          </cell>
          <cell r="AV55672">
            <v>0</v>
          </cell>
        </row>
        <row r="55673">
          <cell r="D55673" t="str">
            <v>Бошқа турдаги хизматлар</v>
          </cell>
          <cell r="M55673" t="str">
            <v>003</v>
          </cell>
          <cell r="V55673">
            <v>1716666.6666666667</v>
          </cell>
          <cell r="AF55673">
            <v>0</v>
          </cell>
          <cell r="AJ55673">
            <v>0</v>
          </cell>
          <cell r="AT55673">
            <v>0</v>
          </cell>
          <cell r="AU55673">
            <v>0</v>
          </cell>
          <cell r="AV55673">
            <v>0</v>
          </cell>
        </row>
        <row r="55674">
          <cell r="D55674" t="str">
            <v>Бошқа турдаги хизматлар</v>
          </cell>
          <cell r="M55674" t="str">
            <v>030</v>
          </cell>
          <cell r="V55674">
            <v>80231290</v>
          </cell>
          <cell r="AF55674">
            <v>0</v>
          </cell>
          <cell r="AJ55674">
            <v>0</v>
          </cell>
          <cell r="AT55674">
            <v>17998000</v>
          </cell>
          <cell r="AU55674">
            <v>0</v>
          </cell>
          <cell r="AV55674">
            <v>0</v>
          </cell>
        </row>
        <row r="55675">
          <cell r="D55675" t="str">
            <v>Бошқа турдаги хизматлар</v>
          </cell>
          <cell r="M55675" t="str">
            <v>053</v>
          </cell>
          <cell r="V55675">
            <v>60128944.333333336</v>
          </cell>
          <cell r="AF55675">
            <v>15959881</v>
          </cell>
          <cell r="AJ55675">
            <v>5017385</v>
          </cell>
          <cell r="AT55675">
            <v>0</v>
          </cell>
          <cell r="AU55675">
            <v>0</v>
          </cell>
          <cell r="AV55675">
            <v>0</v>
          </cell>
        </row>
        <row r="55676">
          <cell r="D55676" t="str">
            <v>Бошқа турдаги хизматлар</v>
          </cell>
          <cell r="M55676" t="str">
            <v>055</v>
          </cell>
          <cell r="V55676">
            <v>7666666.666666667</v>
          </cell>
          <cell r="AF55676">
            <v>1200000</v>
          </cell>
          <cell r="AJ55676">
            <v>0</v>
          </cell>
          <cell r="AT55676">
            <v>0</v>
          </cell>
          <cell r="AU55676">
            <v>0</v>
          </cell>
          <cell r="AV55676">
            <v>0</v>
          </cell>
        </row>
        <row r="55677">
          <cell r="D55677" t="str">
            <v>Бошқа турдаги хизматлар</v>
          </cell>
          <cell r="M55677" t="str">
            <v>005</v>
          </cell>
          <cell r="V55677">
            <v>1718130</v>
          </cell>
          <cell r="AF55677">
            <v>0</v>
          </cell>
          <cell r="AJ55677">
            <v>0</v>
          </cell>
          <cell r="AT55677">
            <v>0</v>
          </cell>
          <cell r="AU55677">
            <v>0</v>
          </cell>
          <cell r="AV55677">
            <v>0</v>
          </cell>
        </row>
        <row r="55678">
          <cell r="D55678" t="str">
            <v>Бошқа турдаги хизматлар</v>
          </cell>
          <cell r="M55678" t="str">
            <v>033</v>
          </cell>
          <cell r="V55678">
            <v>3395000</v>
          </cell>
          <cell r="AF55678">
            <v>0</v>
          </cell>
          <cell r="AJ55678">
            <v>0</v>
          </cell>
          <cell r="AT55678">
            <v>141705010.01999998</v>
          </cell>
          <cell r="AU55678">
            <v>141705010.01999998</v>
          </cell>
          <cell r="AV55678">
            <v>0</v>
          </cell>
        </row>
        <row r="55679">
          <cell r="D55679" t="str">
            <v>Бошқа турдаги хизматлар</v>
          </cell>
          <cell r="M55679" t="str">
            <v>011</v>
          </cell>
          <cell r="V55679">
            <v>24550000</v>
          </cell>
          <cell r="AF55679">
            <v>0</v>
          </cell>
          <cell r="AJ55679">
            <v>0</v>
          </cell>
          <cell r="AT55679">
            <v>111100000</v>
          </cell>
          <cell r="AU55679">
            <v>111100000</v>
          </cell>
          <cell r="AV55679">
            <v>0</v>
          </cell>
        </row>
        <row r="55680">
          <cell r="D55680" t="str">
            <v>Бошқа турдаги хизматлар</v>
          </cell>
          <cell r="M55680" t="str">
            <v>051</v>
          </cell>
          <cell r="V55680">
            <v>81178918.666666672</v>
          </cell>
          <cell r="AF55680">
            <v>0</v>
          </cell>
          <cell r="AJ55680">
            <v>0</v>
          </cell>
          <cell r="AT55680">
            <v>0</v>
          </cell>
          <cell r="AU55680">
            <v>0</v>
          </cell>
          <cell r="AV55680">
            <v>0</v>
          </cell>
        </row>
        <row r="55681">
          <cell r="D55681" t="str">
            <v>Бошқа турдаги хизматлар</v>
          </cell>
          <cell r="M55681" t="str">
            <v>033</v>
          </cell>
          <cell r="V55681">
            <v>1257351.6666666667</v>
          </cell>
          <cell r="AF55681">
            <v>399200</v>
          </cell>
          <cell r="AJ55681">
            <v>210000</v>
          </cell>
          <cell r="AT55681">
            <v>0</v>
          </cell>
          <cell r="AU55681">
            <v>0</v>
          </cell>
          <cell r="AV55681">
            <v>0</v>
          </cell>
        </row>
        <row r="55682">
          <cell r="D55682" t="str">
            <v>Бошқа турдаги хизматлар</v>
          </cell>
          <cell r="M55682" t="str">
            <v>033</v>
          </cell>
          <cell r="V55682">
            <v>1345173.6666666667</v>
          </cell>
          <cell r="AF55682">
            <v>0</v>
          </cell>
          <cell r="AJ55682">
            <v>0</v>
          </cell>
          <cell r="AT55682">
            <v>0</v>
          </cell>
          <cell r="AU55682">
            <v>0</v>
          </cell>
          <cell r="AV55682">
            <v>0</v>
          </cell>
        </row>
        <row r="55683">
          <cell r="D55683" t="str">
            <v>Бошқа турдаги хизматлар</v>
          </cell>
          <cell r="M55683" t="str">
            <v>051</v>
          </cell>
          <cell r="V55683">
            <v>1433333.3333333333</v>
          </cell>
          <cell r="AF55683">
            <v>0</v>
          </cell>
          <cell r="AJ55683">
            <v>0</v>
          </cell>
          <cell r="AT55683">
            <v>0</v>
          </cell>
          <cell r="AU55683">
            <v>0</v>
          </cell>
          <cell r="AV55683">
            <v>0</v>
          </cell>
        </row>
        <row r="55684">
          <cell r="D55684" t="str">
            <v>Бошқа турдаги хизматлар</v>
          </cell>
          <cell r="M55684" t="str">
            <v>033</v>
          </cell>
          <cell r="V55684">
            <v>2453333.3333333335</v>
          </cell>
          <cell r="AF55684">
            <v>9020000</v>
          </cell>
          <cell r="AJ55684">
            <v>850000</v>
          </cell>
          <cell r="AT55684">
            <v>0</v>
          </cell>
          <cell r="AU55684">
            <v>0</v>
          </cell>
          <cell r="AV55684">
            <v>0</v>
          </cell>
        </row>
        <row r="55685">
          <cell r="D55685" t="str">
            <v>Бошқа турдаги хизматлар</v>
          </cell>
          <cell r="M55685" t="str">
            <v>033</v>
          </cell>
          <cell r="V55685">
            <v>1252400</v>
          </cell>
          <cell r="AF55685">
            <v>0</v>
          </cell>
          <cell r="AJ55685">
            <v>0</v>
          </cell>
          <cell r="AT55685">
            <v>0</v>
          </cell>
          <cell r="AU55685">
            <v>0</v>
          </cell>
          <cell r="AV55685">
            <v>0</v>
          </cell>
        </row>
        <row r="55686">
          <cell r="D55686" t="str">
            <v>Бошқа турдаги хизматлар</v>
          </cell>
          <cell r="M55686" t="str">
            <v>053</v>
          </cell>
          <cell r="V55686">
            <v>16451833.333333334</v>
          </cell>
          <cell r="AF55686">
            <v>0</v>
          </cell>
          <cell r="AJ55686">
            <v>0</v>
          </cell>
          <cell r="AT55686">
            <v>0</v>
          </cell>
          <cell r="AU55686">
            <v>0</v>
          </cell>
          <cell r="AV55686">
            <v>0</v>
          </cell>
        </row>
        <row r="55687">
          <cell r="D55687" t="str">
            <v>Бошқа турдаги хизматлар</v>
          </cell>
          <cell r="M55687" t="str">
            <v>002</v>
          </cell>
          <cell r="V55687">
            <v>2733457</v>
          </cell>
          <cell r="AF55687">
            <v>0</v>
          </cell>
          <cell r="AJ55687">
            <v>0</v>
          </cell>
          <cell r="AT55687">
            <v>70000000</v>
          </cell>
          <cell r="AU55687">
            <v>70000000</v>
          </cell>
          <cell r="AV55687">
            <v>0</v>
          </cell>
        </row>
        <row r="55688">
          <cell r="D55688" t="str">
            <v>Бошқа турдаги хизматлар</v>
          </cell>
          <cell r="M55688" t="str">
            <v>005</v>
          </cell>
          <cell r="V55688">
            <v>22763333.333333332</v>
          </cell>
          <cell r="AF55688">
            <v>5230000</v>
          </cell>
          <cell r="AJ55688">
            <v>0</v>
          </cell>
          <cell r="AT55688">
            <v>0</v>
          </cell>
          <cell r="AU55688">
            <v>0</v>
          </cell>
          <cell r="AV55688">
            <v>0</v>
          </cell>
        </row>
        <row r="55689">
          <cell r="D55689" t="str">
            <v>Бошқа турдаги хизматлар</v>
          </cell>
          <cell r="M55689" t="str">
            <v>005</v>
          </cell>
          <cell r="V55689">
            <v>1936181</v>
          </cell>
          <cell r="AF55689">
            <v>0</v>
          </cell>
          <cell r="AJ55689">
            <v>0</v>
          </cell>
          <cell r="AT55689">
            <v>0</v>
          </cell>
          <cell r="AU55689">
            <v>0</v>
          </cell>
          <cell r="AV55689">
            <v>0</v>
          </cell>
        </row>
        <row r="55690">
          <cell r="D55690" t="str">
            <v>Бошқа турдаги хизматлар</v>
          </cell>
          <cell r="M55690" t="str">
            <v>005</v>
          </cell>
          <cell r="V55690">
            <v>137611174</v>
          </cell>
          <cell r="AF55690">
            <v>592663757</v>
          </cell>
          <cell r="AJ55690">
            <v>0</v>
          </cell>
          <cell r="AT55690">
            <v>0</v>
          </cell>
          <cell r="AU55690">
            <v>0</v>
          </cell>
          <cell r="AV55690">
            <v>0</v>
          </cell>
        </row>
        <row r="55691">
          <cell r="D55691" t="str">
            <v>Бошқа турдаги хизматлар</v>
          </cell>
          <cell r="M55691" t="str">
            <v>012</v>
          </cell>
          <cell r="V55691">
            <v>2612166.6666666665</v>
          </cell>
          <cell r="AF55691">
            <v>0</v>
          </cell>
          <cell r="AJ55691">
            <v>0</v>
          </cell>
          <cell r="AT55691">
            <v>90817462</v>
          </cell>
          <cell r="AU55691">
            <v>90817462</v>
          </cell>
          <cell r="AV55691">
            <v>0</v>
          </cell>
        </row>
        <row r="55692">
          <cell r="D55692" t="str">
            <v>Бошқа турдаги хизматлар</v>
          </cell>
          <cell r="M55692" t="str">
            <v>055</v>
          </cell>
          <cell r="V55692">
            <v>2778238</v>
          </cell>
          <cell r="AF55692">
            <v>0</v>
          </cell>
          <cell r="AJ55692">
            <v>0</v>
          </cell>
          <cell r="AT55692">
            <v>0</v>
          </cell>
          <cell r="AU55692">
            <v>0</v>
          </cell>
          <cell r="AV55692">
            <v>0</v>
          </cell>
        </row>
        <row r="55693">
          <cell r="D55693" t="str">
            <v>Бошқа турдаги хизматлар</v>
          </cell>
          <cell r="M55693" t="str">
            <v>011</v>
          </cell>
          <cell r="V55693">
            <v>400000</v>
          </cell>
          <cell r="AF55693">
            <v>0</v>
          </cell>
          <cell r="AJ55693">
            <v>0</v>
          </cell>
          <cell r="AT55693">
            <v>0</v>
          </cell>
          <cell r="AU55693">
            <v>0</v>
          </cell>
          <cell r="AV55693">
            <v>0</v>
          </cell>
        </row>
        <row r="55694">
          <cell r="D55694" t="str">
            <v>Бошқа турдаги хизматлар</v>
          </cell>
          <cell r="M55694" t="str">
            <v>008</v>
          </cell>
          <cell r="V55694">
            <v>38666666.666666664</v>
          </cell>
          <cell r="AF55694">
            <v>0</v>
          </cell>
          <cell r="AJ55694">
            <v>9185145</v>
          </cell>
          <cell r="AT55694">
            <v>0</v>
          </cell>
          <cell r="AU55694">
            <v>0</v>
          </cell>
          <cell r="AV55694">
            <v>0</v>
          </cell>
        </row>
        <row r="55695">
          <cell r="D55695" t="str">
            <v>Бошқа турдаги хизматлар</v>
          </cell>
          <cell r="M55695" t="str">
            <v>004</v>
          </cell>
          <cell r="V55695">
            <v>957701.66666666663</v>
          </cell>
          <cell r="AF55695">
            <v>0</v>
          </cell>
          <cell r="AJ55695">
            <v>0</v>
          </cell>
          <cell r="AT55695">
            <v>0</v>
          </cell>
          <cell r="AU55695">
            <v>0</v>
          </cell>
          <cell r="AV55695">
            <v>0</v>
          </cell>
        </row>
        <row r="55696">
          <cell r="D55696" t="str">
            <v>Бошқа турдаги хизматлар</v>
          </cell>
          <cell r="M55696" t="str">
            <v>009</v>
          </cell>
          <cell r="V55696">
            <v>6297666.666666667</v>
          </cell>
          <cell r="AF55696">
            <v>190000</v>
          </cell>
          <cell r="AJ55696">
            <v>250000</v>
          </cell>
          <cell r="AT55696">
            <v>0</v>
          </cell>
          <cell r="AU55696">
            <v>0</v>
          </cell>
          <cell r="AV55696">
            <v>0</v>
          </cell>
        </row>
        <row r="55697">
          <cell r="D55697" t="str">
            <v>Бошқа турдаги хизматлар</v>
          </cell>
          <cell r="M55697" t="str">
            <v>009</v>
          </cell>
          <cell r="V55697">
            <v>63504000</v>
          </cell>
          <cell r="AF55697">
            <v>8958920</v>
          </cell>
          <cell r="AJ55697">
            <v>16500000</v>
          </cell>
          <cell r="AT55697">
            <v>58485955</v>
          </cell>
          <cell r="AU55697">
            <v>58485955</v>
          </cell>
          <cell r="AV55697">
            <v>0</v>
          </cell>
        </row>
        <row r="55698">
          <cell r="D55698" t="str">
            <v>Бошқа турдаги хизматлар</v>
          </cell>
          <cell r="M55698" t="str">
            <v>005</v>
          </cell>
          <cell r="V55698">
            <v>16300000</v>
          </cell>
          <cell r="AF55698">
            <v>9900000</v>
          </cell>
          <cell r="AJ55698">
            <v>1500000</v>
          </cell>
          <cell r="AT55698">
            <v>73104158</v>
          </cell>
          <cell r="AU55698">
            <v>0</v>
          </cell>
          <cell r="AV55698">
            <v>73104158</v>
          </cell>
        </row>
        <row r="55699">
          <cell r="D55699" t="str">
            <v>Бошқа турдаги хизматлар</v>
          </cell>
          <cell r="M55699" t="str">
            <v>006</v>
          </cell>
          <cell r="V55699">
            <v>3719833.6666666665</v>
          </cell>
          <cell r="AF55699">
            <v>1091014</v>
          </cell>
          <cell r="AJ55699">
            <v>0</v>
          </cell>
          <cell r="AT55699">
            <v>0</v>
          </cell>
          <cell r="AU55699">
            <v>0</v>
          </cell>
          <cell r="AV55699">
            <v>0</v>
          </cell>
        </row>
        <row r="55700">
          <cell r="D55700" t="str">
            <v>Бошқа турдаги хизматлар</v>
          </cell>
          <cell r="M55700" t="str">
            <v>056</v>
          </cell>
          <cell r="V55700">
            <v>289049103</v>
          </cell>
          <cell r="AF55700">
            <v>100000000</v>
          </cell>
          <cell r="AJ55700">
            <v>100597733</v>
          </cell>
          <cell r="AT55700">
            <v>0</v>
          </cell>
          <cell r="AU55700">
            <v>0</v>
          </cell>
          <cell r="AV55700">
            <v>0</v>
          </cell>
        </row>
        <row r="55701">
          <cell r="D55701" t="str">
            <v>Бошқа турдаги хизматлар</v>
          </cell>
          <cell r="M55701" t="str">
            <v>033</v>
          </cell>
          <cell r="V55701">
            <v>10333333.666666666</v>
          </cell>
          <cell r="AF55701">
            <v>0</v>
          </cell>
          <cell r="AJ55701">
            <v>0</v>
          </cell>
          <cell r="AT55701">
            <v>0</v>
          </cell>
          <cell r="AU55701">
            <v>0</v>
          </cell>
          <cell r="AV55701">
            <v>0</v>
          </cell>
        </row>
        <row r="55702">
          <cell r="D55702" t="str">
            <v>Бошқа турдаги хизматлар</v>
          </cell>
          <cell r="M55702" t="str">
            <v>012</v>
          </cell>
          <cell r="V55702">
            <v>48520233.333333336</v>
          </cell>
          <cell r="AF55702">
            <v>0</v>
          </cell>
          <cell r="AJ55702">
            <v>0</v>
          </cell>
          <cell r="AT55702">
            <v>0</v>
          </cell>
          <cell r="AU55702">
            <v>0</v>
          </cell>
          <cell r="AV55702">
            <v>0</v>
          </cell>
        </row>
        <row r="55703">
          <cell r="D55703" t="str">
            <v>Бошқа турдаги хизматлар</v>
          </cell>
          <cell r="M55703" t="str">
            <v>009</v>
          </cell>
          <cell r="V55703">
            <v>16815166.666666668</v>
          </cell>
          <cell r="AF55703">
            <v>350000</v>
          </cell>
          <cell r="AJ55703">
            <v>0</v>
          </cell>
          <cell r="AT55703">
            <v>0</v>
          </cell>
          <cell r="AU55703">
            <v>0</v>
          </cell>
          <cell r="AV55703">
            <v>0</v>
          </cell>
        </row>
        <row r="55704">
          <cell r="D55704" t="str">
            <v>Бошқа турдаги хизматлар</v>
          </cell>
          <cell r="M55704" t="str">
            <v>009</v>
          </cell>
          <cell r="V55704">
            <v>253666.66666666666</v>
          </cell>
          <cell r="AF55704">
            <v>0</v>
          </cell>
          <cell r="AJ55704">
            <v>0</v>
          </cell>
          <cell r="AT55704">
            <v>0</v>
          </cell>
          <cell r="AU55704">
            <v>0</v>
          </cell>
          <cell r="AV55704">
            <v>0</v>
          </cell>
        </row>
        <row r="55705">
          <cell r="D55705" t="str">
            <v>Бошқа турдаги хизматлар</v>
          </cell>
          <cell r="M55705" t="str">
            <v>013</v>
          </cell>
          <cell r="V55705">
            <v>133333.33333333334</v>
          </cell>
          <cell r="AF55705">
            <v>73689500</v>
          </cell>
          <cell r="AJ55705">
            <v>0</v>
          </cell>
          <cell r="AT55705">
            <v>0</v>
          </cell>
          <cell r="AU55705">
            <v>0</v>
          </cell>
          <cell r="AV55705">
            <v>0</v>
          </cell>
        </row>
        <row r="55706">
          <cell r="D55706" t="str">
            <v>Бошқа турдаги хизматлар</v>
          </cell>
          <cell r="M55706" t="str">
            <v>013</v>
          </cell>
          <cell r="V55706">
            <v>988900</v>
          </cell>
          <cell r="AF55706">
            <v>0</v>
          </cell>
          <cell r="AJ55706">
            <v>0</v>
          </cell>
          <cell r="AT55706">
            <v>0</v>
          </cell>
          <cell r="AU55706">
            <v>0</v>
          </cell>
          <cell r="AV55706">
            <v>0</v>
          </cell>
        </row>
        <row r="55707">
          <cell r="D55707" t="str">
            <v>Бошқа турдаги хизматлар</v>
          </cell>
          <cell r="M55707" t="str">
            <v>002</v>
          </cell>
          <cell r="V55707">
            <v>377000</v>
          </cell>
          <cell r="AF55707">
            <v>0</v>
          </cell>
          <cell r="AJ55707">
            <v>0</v>
          </cell>
          <cell r="AT55707">
            <v>0</v>
          </cell>
          <cell r="AU55707">
            <v>0</v>
          </cell>
          <cell r="AV55707">
            <v>0</v>
          </cell>
        </row>
        <row r="55708">
          <cell r="D55708" t="str">
            <v>Бошқа турдаги хизматлар</v>
          </cell>
          <cell r="M55708" t="str">
            <v>011</v>
          </cell>
          <cell r="V55708">
            <v>1221266.6666666667</v>
          </cell>
          <cell r="AF55708">
            <v>0</v>
          </cell>
          <cell r="AJ55708">
            <v>0</v>
          </cell>
          <cell r="AT55708">
            <v>0</v>
          </cell>
          <cell r="AU55708">
            <v>0</v>
          </cell>
          <cell r="AV55708">
            <v>0</v>
          </cell>
        </row>
        <row r="55709">
          <cell r="D55709" t="str">
            <v>Бошқа турдаги хизматлар</v>
          </cell>
          <cell r="M55709" t="str">
            <v>030</v>
          </cell>
          <cell r="V55709">
            <v>74718783.333333328</v>
          </cell>
          <cell r="AF55709">
            <v>136683882</v>
          </cell>
          <cell r="AJ55709">
            <v>0</v>
          </cell>
          <cell r="AT55709">
            <v>0</v>
          </cell>
          <cell r="AU55709">
            <v>0</v>
          </cell>
          <cell r="AV55709">
            <v>0</v>
          </cell>
        </row>
        <row r="55710">
          <cell r="D55710" t="str">
            <v>Бошқа турдаги хизматлар</v>
          </cell>
          <cell r="M55710" t="str">
            <v>006</v>
          </cell>
          <cell r="V55710">
            <v>20546000</v>
          </cell>
          <cell r="AF55710">
            <v>0</v>
          </cell>
          <cell r="AJ55710">
            <v>0</v>
          </cell>
          <cell r="AT55710">
            <v>0</v>
          </cell>
          <cell r="AU55710">
            <v>0</v>
          </cell>
          <cell r="AV55710">
            <v>0</v>
          </cell>
        </row>
        <row r="55711">
          <cell r="D55711" t="str">
            <v>Бошқа турдаги хизматлар</v>
          </cell>
          <cell r="M55711" t="str">
            <v>003</v>
          </cell>
          <cell r="V55711">
            <v>20000</v>
          </cell>
          <cell r="AF55711">
            <v>0</v>
          </cell>
          <cell r="AJ55711">
            <v>0</v>
          </cell>
          <cell r="AT55711">
            <v>0</v>
          </cell>
          <cell r="AU55711">
            <v>0</v>
          </cell>
          <cell r="AV55711">
            <v>0</v>
          </cell>
        </row>
        <row r="55712">
          <cell r="D55712" t="str">
            <v>Бошқа турдаги хизматлар</v>
          </cell>
          <cell r="M55712" t="str">
            <v>033</v>
          </cell>
          <cell r="V55712">
            <v>11923833.333333334</v>
          </cell>
          <cell r="AF55712">
            <v>0</v>
          </cell>
          <cell r="AJ55712">
            <v>0</v>
          </cell>
          <cell r="AT55712">
            <v>0</v>
          </cell>
          <cell r="AU55712">
            <v>0</v>
          </cell>
          <cell r="AV55712">
            <v>0</v>
          </cell>
        </row>
        <row r="55713">
          <cell r="D55713" t="str">
            <v>Бошқа турдаги хизматлар</v>
          </cell>
          <cell r="M55713" t="str">
            <v>011</v>
          </cell>
          <cell r="V55713">
            <v>119529313.33333333</v>
          </cell>
          <cell r="AF55713">
            <v>0</v>
          </cell>
          <cell r="AJ55713">
            <v>3500000</v>
          </cell>
          <cell r="AT55713">
            <v>0</v>
          </cell>
          <cell r="AU55713">
            <v>0</v>
          </cell>
          <cell r="AV55713">
            <v>0</v>
          </cell>
        </row>
        <row r="55714">
          <cell r="D55714" t="str">
            <v>Бошқа турдаги хизматлар</v>
          </cell>
          <cell r="M55714" t="str">
            <v>013</v>
          </cell>
          <cell r="V55714">
            <v>6434850.666666667</v>
          </cell>
          <cell r="AF55714">
            <v>0</v>
          </cell>
          <cell r="AJ55714">
            <v>0</v>
          </cell>
          <cell r="AT55714">
            <v>44428981</v>
          </cell>
          <cell r="AU55714">
            <v>0</v>
          </cell>
          <cell r="AV55714">
            <v>44428981</v>
          </cell>
        </row>
        <row r="55715">
          <cell r="D55715" t="str">
            <v>Бошқа турдаги хизматлар</v>
          </cell>
          <cell r="M55715" t="str">
            <v>055</v>
          </cell>
          <cell r="V55715">
            <v>256503</v>
          </cell>
          <cell r="AF55715">
            <v>0</v>
          </cell>
          <cell r="AJ55715">
            <v>0</v>
          </cell>
          <cell r="AT55715">
            <v>0</v>
          </cell>
          <cell r="AU55715">
            <v>0</v>
          </cell>
          <cell r="AV55715">
            <v>0</v>
          </cell>
        </row>
        <row r="55716">
          <cell r="D55716" t="str">
            <v>Бошқа турдаги хизматлар</v>
          </cell>
          <cell r="M55716" t="str">
            <v>053</v>
          </cell>
          <cell r="V55716">
            <v>1804298613.6666667</v>
          </cell>
          <cell r="AF55716">
            <v>0</v>
          </cell>
          <cell r="AJ55716">
            <v>0</v>
          </cell>
          <cell r="AT55716">
            <v>1196796423.1999998</v>
          </cell>
          <cell r="AU55716">
            <v>1196796423.1999998</v>
          </cell>
          <cell r="AV55716">
            <v>0</v>
          </cell>
        </row>
        <row r="55717">
          <cell r="D55717" t="str">
            <v>Бошқа турдаги хизматлар</v>
          </cell>
          <cell r="M55717" t="str">
            <v>051</v>
          </cell>
          <cell r="V55717">
            <v>6898051</v>
          </cell>
          <cell r="AF55717">
            <v>0</v>
          </cell>
          <cell r="AJ55717">
            <v>0</v>
          </cell>
          <cell r="AT55717">
            <v>0</v>
          </cell>
          <cell r="AU55717">
            <v>0</v>
          </cell>
          <cell r="AV55717">
            <v>0</v>
          </cell>
        </row>
        <row r="55718">
          <cell r="D55718" t="str">
            <v>Бошқа турдаги хизматлар</v>
          </cell>
          <cell r="M55718" t="str">
            <v>004</v>
          </cell>
          <cell r="V55718">
            <v>656700</v>
          </cell>
          <cell r="AF55718">
            <v>0</v>
          </cell>
          <cell r="AJ55718">
            <v>0</v>
          </cell>
          <cell r="AT55718">
            <v>0</v>
          </cell>
          <cell r="AU55718">
            <v>0</v>
          </cell>
          <cell r="AV55718">
            <v>0</v>
          </cell>
        </row>
        <row r="55719">
          <cell r="D55719" t="str">
            <v>Бошқа турдаги хизматлар</v>
          </cell>
          <cell r="M55719" t="str">
            <v>030</v>
          </cell>
          <cell r="V55719">
            <v>3133666.6666666665</v>
          </cell>
          <cell r="AF55719">
            <v>0</v>
          </cell>
          <cell r="AJ55719">
            <v>0</v>
          </cell>
          <cell r="AT55719">
            <v>0</v>
          </cell>
          <cell r="AU55719">
            <v>0</v>
          </cell>
          <cell r="AV55719">
            <v>0</v>
          </cell>
        </row>
        <row r="55720">
          <cell r="D55720" t="str">
            <v>Бошқа турдаги хизматлар</v>
          </cell>
          <cell r="M55720" t="str">
            <v>006</v>
          </cell>
          <cell r="V55720">
            <v>24515249.666666668</v>
          </cell>
          <cell r="AF55720">
            <v>348366</v>
          </cell>
          <cell r="AJ55720">
            <v>0</v>
          </cell>
          <cell r="AT55720">
            <v>0</v>
          </cell>
          <cell r="AU55720">
            <v>0</v>
          </cell>
          <cell r="AV55720">
            <v>0</v>
          </cell>
        </row>
        <row r="55721">
          <cell r="D55721" t="str">
            <v>Бошқа турдаги хизматлар</v>
          </cell>
          <cell r="M55721" t="str">
            <v>055</v>
          </cell>
          <cell r="V55721">
            <v>1209029.3333333333</v>
          </cell>
          <cell r="AF55721">
            <v>357874</v>
          </cell>
          <cell r="AJ55721">
            <v>44098</v>
          </cell>
          <cell r="AT55721">
            <v>0</v>
          </cell>
          <cell r="AU55721">
            <v>0</v>
          </cell>
          <cell r="AV55721">
            <v>0</v>
          </cell>
        </row>
        <row r="55722">
          <cell r="D55722" t="str">
            <v>Бошқа турдаги хизматлар</v>
          </cell>
          <cell r="M55722" t="str">
            <v>013</v>
          </cell>
          <cell r="V55722">
            <v>184320482.66666666</v>
          </cell>
          <cell r="AF55722">
            <v>0</v>
          </cell>
          <cell r="AJ55722">
            <v>16609837</v>
          </cell>
          <cell r="AT55722">
            <v>39454542</v>
          </cell>
          <cell r="AU55722">
            <v>39454542</v>
          </cell>
          <cell r="AV55722">
            <v>0</v>
          </cell>
        </row>
        <row r="55723">
          <cell r="D55723" t="str">
            <v>Бошқа турдаги хизматлар</v>
          </cell>
          <cell r="M55723" t="str">
            <v>014</v>
          </cell>
          <cell r="V55723">
            <v>16590000</v>
          </cell>
          <cell r="AF55723">
            <v>0</v>
          </cell>
          <cell r="AJ55723">
            <v>0</v>
          </cell>
          <cell r="AT55723">
            <v>0</v>
          </cell>
          <cell r="AU55723">
            <v>0</v>
          </cell>
          <cell r="AV55723">
            <v>0</v>
          </cell>
        </row>
        <row r="55724">
          <cell r="D55724" t="str">
            <v>Бошқа турдаги хизматлар</v>
          </cell>
          <cell r="M55724" t="str">
            <v>011</v>
          </cell>
          <cell r="V55724">
            <v>58585216.666666664</v>
          </cell>
          <cell r="AF55724">
            <v>779520</v>
          </cell>
          <cell r="AJ55724">
            <v>8399807</v>
          </cell>
          <cell r="AT55724">
            <v>0</v>
          </cell>
          <cell r="AU55724">
            <v>0</v>
          </cell>
          <cell r="AV55724">
            <v>0</v>
          </cell>
        </row>
        <row r="55725">
          <cell r="D55725" t="str">
            <v>Бошқа турдаги хизматлар</v>
          </cell>
          <cell r="M55725" t="str">
            <v>048</v>
          </cell>
          <cell r="V55725">
            <v>22866.666666666668</v>
          </cell>
          <cell r="AF55725">
            <v>0</v>
          </cell>
          <cell r="AJ55725">
            <v>0</v>
          </cell>
          <cell r="AT55725">
            <v>0</v>
          </cell>
          <cell r="AU55725">
            <v>0</v>
          </cell>
          <cell r="AV55725">
            <v>0</v>
          </cell>
        </row>
        <row r="55726">
          <cell r="D55726" t="str">
            <v>Бошқа турдаги хизматлар</v>
          </cell>
          <cell r="M55726" t="str">
            <v>003</v>
          </cell>
          <cell r="V55726">
            <v>682460873.33333337</v>
          </cell>
          <cell r="AF55726">
            <v>606003845</v>
          </cell>
          <cell r="AJ55726">
            <v>0</v>
          </cell>
          <cell r="AT55726">
            <v>0</v>
          </cell>
          <cell r="AU55726">
            <v>0</v>
          </cell>
          <cell r="AV55726">
            <v>0</v>
          </cell>
        </row>
        <row r="55727">
          <cell r="D55727" t="str">
            <v>Бошқа турдаги хизматлар</v>
          </cell>
          <cell r="M55727" t="str">
            <v>051</v>
          </cell>
          <cell r="V55727">
            <v>308634.66666666669</v>
          </cell>
          <cell r="AF55727">
            <v>0</v>
          </cell>
          <cell r="AJ55727">
            <v>35280</v>
          </cell>
          <cell r="AT55727">
            <v>0</v>
          </cell>
          <cell r="AU55727">
            <v>0</v>
          </cell>
          <cell r="AV55727">
            <v>0</v>
          </cell>
        </row>
        <row r="55728">
          <cell r="D55728" t="str">
            <v>Бошқа турдаги хизматлар</v>
          </cell>
          <cell r="M55728" t="str">
            <v>055</v>
          </cell>
          <cell r="V55728">
            <v>781730.33333333337</v>
          </cell>
          <cell r="AF55728">
            <v>0</v>
          </cell>
          <cell r="AJ55728">
            <v>0</v>
          </cell>
          <cell r="AT55728">
            <v>0</v>
          </cell>
          <cell r="AU55728">
            <v>0</v>
          </cell>
          <cell r="AV55728">
            <v>0</v>
          </cell>
        </row>
        <row r="55729">
          <cell r="D55729" t="str">
            <v>Бошқа турдаги хизматлар</v>
          </cell>
          <cell r="M55729" t="str">
            <v>033</v>
          </cell>
          <cell r="V55729">
            <v>33492783.333333332</v>
          </cell>
          <cell r="AF55729">
            <v>0</v>
          </cell>
          <cell r="AJ55729">
            <v>0</v>
          </cell>
          <cell r="AT55729">
            <v>0</v>
          </cell>
          <cell r="AU55729">
            <v>0</v>
          </cell>
          <cell r="AV55729">
            <v>0</v>
          </cell>
        </row>
        <row r="55730">
          <cell r="D55730" t="str">
            <v>Бошқа турдаги хизматлар</v>
          </cell>
          <cell r="M55730" t="str">
            <v>005</v>
          </cell>
          <cell r="V55730">
            <v>1016666.6666666666</v>
          </cell>
          <cell r="AF55730">
            <v>0</v>
          </cell>
          <cell r="AJ55730">
            <v>0</v>
          </cell>
          <cell r="AT55730">
            <v>100000000</v>
          </cell>
          <cell r="AU55730">
            <v>0</v>
          </cell>
          <cell r="AV55730">
            <v>100000000</v>
          </cell>
        </row>
        <row r="55731">
          <cell r="D55731" t="str">
            <v>Бошқа турдаги хизматлар</v>
          </cell>
          <cell r="M55731" t="str">
            <v>002</v>
          </cell>
          <cell r="V55731">
            <v>37340000</v>
          </cell>
          <cell r="AF55731">
            <v>0</v>
          </cell>
          <cell r="AJ55731">
            <v>10330000</v>
          </cell>
          <cell r="AT55731">
            <v>325095931</v>
          </cell>
          <cell r="AU55731">
            <v>325095931</v>
          </cell>
          <cell r="AV55731">
            <v>0</v>
          </cell>
        </row>
        <row r="55732">
          <cell r="D55732" t="str">
            <v>Бошқа турдаги хизматлар</v>
          </cell>
          <cell r="M55732" t="str">
            <v>033</v>
          </cell>
          <cell r="V55732">
            <v>6333333.333333333</v>
          </cell>
          <cell r="AF55732">
            <v>7000000</v>
          </cell>
          <cell r="AJ55732">
            <v>0</v>
          </cell>
          <cell r="AT55732">
            <v>0</v>
          </cell>
          <cell r="AU55732">
            <v>0</v>
          </cell>
          <cell r="AV55732">
            <v>0</v>
          </cell>
        </row>
        <row r="55733">
          <cell r="D55733" t="str">
            <v>Бошқа турдаги хизматлар</v>
          </cell>
          <cell r="M55733" t="str">
            <v>012</v>
          </cell>
          <cell r="V55733">
            <v>32261307</v>
          </cell>
          <cell r="AF55733">
            <v>0</v>
          </cell>
          <cell r="AJ55733">
            <v>0</v>
          </cell>
          <cell r="AT55733">
            <v>159194328</v>
          </cell>
          <cell r="AU55733">
            <v>0</v>
          </cell>
          <cell r="AV55733">
            <v>0</v>
          </cell>
        </row>
        <row r="55734">
          <cell r="D55734" t="str">
            <v>Бошқа турдаги хизматлар</v>
          </cell>
          <cell r="M55734" t="str">
            <v>051</v>
          </cell>
          <cell r="V55734">
            <v>710000</v>
          </cell>
          <cell r="AF55734">
            <v>0</v>
          </cell>
          <cell r="AJ55734">
            <v>0</v>
          </cell>
          <cell r="AT55734">
            <v>0</v>
          </cell>
          <cell r="AU55734">
            <v>0</v>
          </cell>
          <cell r="AV55734">
            <v>0</v>
          </cell>
        </row>
        <row r="55735">
          <cell r="D55735" t="str">
            <v>Бошқа турдаги хизматлар</v>
          </cell>
          <cell r="M55735" t="str">
            <v>049</v>
          </cell>
          <cell r="V55735">
            <v>3524878</v>
          </cell>
          <cell r="AF55735">
            <v>5496454</v>
          </cell>
          <cell r="AJ55735">
            <v>12180</v>
          </cell>
          <cell r="AT55735">
            <v>0</v>
          </cell>
          <cell r="AU55735">
            <v>0</v>
          </cell>
          <cell r="AV55735">
            <v>0</v>
          </cell>
        </row>
        <row r="55736">
          <cell r="D55736" t="str">
            <v>Бошқа турдаги хизматлар</v>
          </cell>
          <cell r="M55736" t="str">
            <v>008</v>
          </cell>
          <cell r="V55736">
            <v>1800000.3333333333</v>
          </cell>
          <cell r="AF55736">
            <v>0</v>
          </cell>
          <cell r="AJ55736">
            <v>0</v>
          </cell>
          <cell r="AT55736">
            <v>0</v>
          </cell>
          <cell r="AU55736">
            <v>0</v>
          </cell>
          <cell r="AV55736">
            <v>0</v>
          </cell>
        </row>
        <row r="55737">
          <cell r="D55737" t="str">
            <v>Бошқа турдаги хизматлар</v>
          </cell>
          <cell r="M55737" t="str">
            <v>011</v>
          </cell>
          <cell r="V55737">
            <v>1096666.6666666667</v>
          </cell>
          <cell r="AF55737">
            <v>0</v>
          </cell>
          <cell r="AJ55737">
            <v>0</v>
          </cell>
          <cell r="AT55737">
            <v>0</v>
          </cell>
          <cell r="AU55737">
            <v>0</v>
          </cell>
          <cell r="AV55737">
            <v>0</v>
          </cell>
        </row>
        <row r="55738">
          <cell r="D55738" t="str">
            <v>Бошқа турдаги хизматлар</v>
          </cell>
          <cell r="M55738" t="str">
            <v>003</v>
          </cell>
          <cell r="V55738">
            <v>1349333.3333333333</v>
          </cell>
          <cell r="AF55738">
            <v>0</v>
          </cell>
          <cell r="AJ55738">
            <v>0</v>
          </cell>
          <cell r="AT55738">
            <v>0</v>
          </cell>
          <cell r="AU55738">
            <v>0</v>
          </cell>
          <cell r="AV55738">
            <v>0</v>
          </cell>
        </row>
        <row r="55739">
          <cell r="D55739" t="str">
            <v>Бошқа турдаги хизматлар</v>
          </cell>
          <cell r="M55739" t="str">
            <v>033</v>
          </cell>
          <cell r="V55739">
            <v>8775533.666666666</v>
          </cell>
          <cell r="AF55739">
            <v>0</v>
          </cell>
          <cell r="AJ55739">
            <v>0</v>
          </cell>
          <cell r="AT55739">
            <v>178851005</v>
          </cell>
          <cell r="AU55739">
            <v>178851005</v>
          </cell>
          <cell r="AV55739">
            <v>0</v>
          </cell>
        </row>
        <row r="55740">
          <cell r="D55740" t="str">
            <v>Бошқа турдаги хизматлар</v>
          </cell>
          <cell r="M55740" t="str">
            <v>033</v>
          </cell>
          <cell r="V55740">
            <v>7579000</v>
          </cell>
          <cell r="AF55740">
            <v>0</v>
          </cell>
          <cell r="AJ55740">
            <v>2500000</v>
          </cell>
          <cell r="AT55740">
            <v>0</v>
          </cell>
          <cell r="AU55740">
            <v>0</v>
          </cell>
          <cell r="AV55740">
            <v>0</v>
          </cell>
        </row>
        <row r="55741">
          <cell r="D55741" t="str">
            <v>Бошқа турдаги хизматлар</v>
          </cell>
          <cell r="M55741" t="str">
            <v>013</v>
          </cell>
          <cell r="V55741">
            <v>10366200.666666666</v>
          </cell>
          <cell r="AF55741">
            <v>720000</v>
          </cell>
          <cell r="AJ55741">
            <v>77156</v>
          </cell>
          <cell r="AT55741">
            <v>0</v>
          </cell>
          <cell r="AU55741">
            <v>0</v>
          </cell>
          <cell r="AV55741">
            <v>0</v>
          </cell>
        </row>
        <row r="55742">
          <cell r="D55742" t="str">
            <v>Бошқа турдаги хизматлар</v>
          </cell>
          <cell r="M55742" t="str">
            <v>051</v>
          </cell>
          <cell r="V55742">
            <v>1416700</v>
          </cell>
          <cell r="AF55742">
            <v>0</v>
          </cell>
          <cell r="AJ55742">
            <v>0</v>
          </cell>
          <cell r="AT55742">
            <v>0</v>
          </cell>
          <cell r="AU55742">
            <v>0</v>
          </cell>
          <cell r="AV55742">
            <v>0</v>
          </cell>
        </row>
        <row r="55743">
          <cell r="D55743" t="str">
            <v>Бошқа турдаги хизматлар</v>
          </cell>
          <cell r="M55743" t="str">
            <v>013</v>
          </cell>
          <cell r="V55743">
            <v>3732666.6666666665</v>
          </cell>
          <cell r="AF55743">
            <v>0</v>
          </cell>
          <cell r="AJ55743">
            <v>0</v>
          </cell>
          <cell r="AT55743">
            <v>0</v>
          </cell>
          <cell r="AU55743">
            <v>0</v>
          </cell>
          <cell r="AV55743">
            <v>0</v>
          </cell>
        </row>
        <row r="55744">
          <cell r="D55744" t="str">
            <v>Бошқа турдаги хизматлар</v>
          </cell>
          <cell r="M55744" t="str">
            <v>055</v>
          </cell>
          <cell r="V55744">
            <v>12064.666666666666</v>
          </cell>
          <cell r="AF55744">
            <v>0</v>
          </cell>
          <cell r="AJ55744">
            <v>0</v>
          </cell>
          <cell r="AT55744">
            <v>0</v>
          </cell>
          <cell r="AU55744">
            <v>0</v>
          </cell>
          <cell r="AV55744">
            <v>0</v>
          </cell>
        </row>
        <row r="55745">
          <cell r="D55745" t="str">
            <v>Бошқа турдаги хизматлар</v>
          </cell>
          <cell r="M55745" t="str">
            <v>002</v>
          </cell>
          <cell r="V55745">
            <v>4508333.333333333</v>
          </cell>
          <cell r="AF55745">
            <v>0</v>
          </cell>
          <cell r="AJ55745">
            <v>0</v>
          </cell>
          <cell r="AT55745">
            <v>0</v>
          </cell>
          <cell r="AU55745">
            <v>0</v>
          </cell>
          <cell r="AV55745">
            <v>0</v>
          </cell>
        </row>
        <row r="55746">
          <cell r="D55746" t="str">
            <v>Бошқа турдаги хизматлар</v>
          </cell>
          <cell r="M55746" t="str">
            <v>006</v>
          </cell>
          <cell r="V55746">
            <v>21666666.666666668</v>
          </cell>
          <cell r="AF55746">
            <v>20000</v>
          </cell>
          <cell r="AJ55746">
            <v>100000</v>
          </cell>
          <cell r="AT55746">
            <v>0</v>
          </cell>
          <cell r="AU55746">
            <v>0</v>
          </cell>
          <cell r="AV55746">
            <v>0</v>
          </cell>
        </row>
        <row r="55747">
          <cell r="D55747" t="str">
            <v>Бошқа турдаги хизматлар</v>
          </cell>
          <cell r="M55747" t="str">
            <v>004</v>
          </cell>
          <cell r="V55747">
            <v>463333.33333333331</v>
          </cell>
          <cell r="AF55747">
            <v>310000</v>
          </cell>
          <cell r="AJ55747">
            <v>100000</v>
          </cell>
          <cell r="AT55747">
            <v>0</v>
          </cell>
          <cell r="AU55747">
            <v>0</v>
          </cell>
          <cell r="AV55747">
            <v>0</v>
          </cell>
        </row>
        <row r="55748">
          <cell r="D55748" t="str">
            <v>Бошқа турдаги хизматлар</v>
          </cell>
          <cell r="M55748" t="str">
            <v>014</v>
          </cell>
          <cell r="V55748">
            <v>5308333.333333333</v>
          </cell>
          <cell r="AF55748">
            <v>1000000</v>
          </cell>
          <cell r="AJ55748">
            <v>563000</v>
          </cell>
          <cell r="AT55748">
            <v>31975373</v>
          </cell>
          <cell r="AU55748">
            <v>31975373</v>
          </cell>
          <cell r="AV55748">
            <v>0</v>
          </cell>
        </row>
        <row r="55749">
          <cell r="D55749" t="str">
            <v>Бошқа турдаги хизматлар</v>
          </cell>
          <cell r="M55749" t="str">
            <v>049</v>
          </cell>
          <cell r="V55749">
            <v>69102066.666666672</v>
          </cell>
          <cell r="AF55749">
            <v>115645000</v>
          </cell>
          <cell r="AJ55749">
            <v>5575000</v>
          </cell>
          <cell r="AT55749">
            <v>0</v>
          </cell>
          <cell r="AU55749">
            <v>0</v>
          </cell>
          <cell r="AV55749">
            <v>0</v>
          </cell>
        </row>
        <row r="55750">
          <cell r="D55750" t="str">
            <v>Бошқа турдаги хизматлар</v>
          </cell>
          <cell r="V55750">
            <v>36528560</v>
          </cell>
          <cell r="AF55750">
            <v>0</v>
          </cell>
          <cell r="AJ55750">
            <v>0</v>
          </cell>
          <cell r="AT55750">
            <v>0</v>
          </cell>
          <cell r="AU55750">
            <v>0</v>
          </cell>
          <cell r="AV55750">
            <v>0</v>
          </cell>
        </row>
        <row r="55751">
          <cell r="D55751" t="str">
            <v>Бошқа турдаги хизматлар</v>
          </cell>
          <cell r="M55751" t="str">
            <v>014</v>
          </cell>
          <cell r="V55751">
            <v>565.66666666666663</v>
          </cell>
          <cell r="AF55751">
            <v>0</v>
          </cell>
          <cell r="AJ55751">
            <v>0</v>
          </cell>
          <cell r="AT55751">
            <v>0</v>
          </cell>
          <cell r="AU55751">
            <v>0</v>
          </cell>
          <cell r="AV55751">
            <v>0</v>
          </cell>
        </row>
        <row r="55752">
          <cell r="D55752" t="str">
            <v>Бошқа турдаги хизматлар</v>
          </cell>
          <cell r="M55752" t="str">
            <v>011</v>
          </cell>
          <cell r="V55752">
            <v>30613201.333333332</v>
          </cell>
          <cell r="AF55752">
            <v>38605050</v>
          </cell>
          <cell r="AJ55752">
            <v>0</v>
          </cell>
          <cell r="AT55752">
            <v>90909091</v>
          </cell>
          <cell r="AU55752">
            <v>90909091</v>
          </cell>
          <cell r="AV55752">
            <v>0</v>
          </cell>
        </row>
        <row r="55753">
          <cell r="D55753" t="str">
            <v>Бошқа турдаги хизматлар</v>
          </cell>
          <cell r="M55753" t="str">
            <v>005</v>
          </cell>
          <cell r="V55753">
            <v>380.66666666666669</v>
          </cell>
          <cell r="AF55753">
            <v>0</v>
          </cell>
          <cell r="AJ55753">
            <v>0</v>
          </cell>
          <cell r="AT55753">
            <v>0</v>
          </cell>
          <cell r="AU55753">
            <v>0</v>
          </cell>
          <cell r="AV55753">
            <v>0</v>
          </cell>
        </row>
        <row r="55754">
          <cell r="D55754" t="str">
            <v>Бошқа турдаги хизматлар</v>
          </cell>
          <cell r="M55754" t="str">
            <v>014</v>
          </cell>
          <cell r="V55754">
            <v>26566666.666666668</v>
          </cell>
          <cell r="AF55754">
            <v>0</v>
          </cell>
          <cell r="AJ55754">
            <v>0</v>
          </cell>
          <cell r="AT55754">
            <v>0</v>
          </cell>
          <cell r="AU55754">
            <v>0</v>
          </cell>
          <cell r="AV55754">
            <v>0</v>
          </cell>
        </row>
        <row r="55755">
          <cell r="D55755" t="str">
            <v>Бошқа турдаги хизматлар</v>
          </cell>
          <cell r="M55755" t="str">
            <v>033</v>
          </cell>
          <cell r="V55755">
            <v>103502159.33333333</v>
          </cell>
          <cell r="AF55755">
            <v>980</v>
          </cell>
          <cell r="AJ55755">
            <v>1960</v>
          </cell>
          <cell r="AT55755">
            <v>0</v>
          </cell>
          <cell r="AU55755">
            <v>0</v>
          </cell>
          <cell r="AV55755">
            <v>0</v>
          </cell>
        </row>
        <row r="55756">
          <cell r="D55756" t="str">
            <v>Бошқа турдаги хизматлар</v>
          </cell>
          <cell r="M55756" t="str">
            <v>006</v>
          </cell>
          <cell r="V55756">
            <v>8934497.333333334</v>
          </cell>
          <cell r="AF55756">
            <v>0</v>
          </cell>
          <cell r="AJ55756">
            <v>2350696</v>
          </cell>
          <cell r="AT55756">
            <v>32395501</v>
          </cell>
          <cell r="AU55756">
            <v>0</v>
          </cell>
          <cell r="AV55756">
            <v>32395501</v>
          </cell>
        </row>
        <row r="55757">
          <cell r="D55757" t="str">
            <v>Бошқа турдаги хизматлар</v>
          </cell>
          <cell r="M55757" t="str">
            <v>004</v>
          </cell>
          <cell r="V55757">
            <v>5839333.333333333</v>
          </cell>
          <cell r="AF55757">
            <v>0</v>
          </cell>
          <cell r="AJ55757">
            <v>0</v>
          </cell>
          <cell r="AT55757">
            <v>0</v>
          </cell>
          <cell r="AU55757">
            <v>0</v>
          </cell>
          <cell r="AV55757">
            <v>0</v>
          </cell>
        </row>
        <row r="55758">
          <cell r="D55758" t="str">
            <v>Бошқа турдаги хизматлар</v>
          </cell>
          <cell r="M55758" t="str">
            <v>031</v>
          </cell>
          <cell r="V55758">
            <v>23707450</v>
          </cell>
          <cell r="AF55758">
            <v>11151000</v>
          </cell>
          <cell r="AJ55758">
            <v>0</v>
          </cell>
          <cell r="AT55758">
            <v>0</v>
          </cell>
          <cell r="AU55758">
            <v>0</v>
          </cell>
          <cell r="AV55758">
            <v>0</v>
          </cell>
        </row>
        <row r="55759">
          <cell r="D55759" t="str">
            <v>Бошқа турдаги хизматлар</v>
          </cell>
          <cell r="M55759" t="str">
            <v>006</v>
          </cell>
          <cell r="V55759">
            <v>29174900</v>
          </cell>
          <cell r="AF55759">
            <v>0</v>
          </cell>
          <cell r="AJ55759">
            <v>0</v>
          </cell>
          <cell r="AT55759">
            <v>0</v>
          </cell>
          <cell r="AU55759">
            <v>0</v>
          </cell>
          <cell r="AV55759">
            <v>0</v>
          </cell>
        </row>
        <row r="55760">
          <cell r="D55760" t="str">
            <v>Бошқа турдаги хизматлар</v>
          </cell>
          <cell r="M55760" t="str">
            <v>033</v>
          </cell>
          <cell r="V55760">
            <v>24830059</v>
          </cell>
          <cell r="AF55760">
            <v>0</v>
          </cell>
          <cell r="AJ55760">
            <v>0</v>
          </cell>
          <cell r="AT55760">
            <v>0</v>
          </cell>
          <cell r="AU55760">
            <v>0</v>
          </cell>
          <cell r="AV55760">
            <v>0</v>
          </cell>
        </row>
        <row r="55761">
          <cell r="D55761" t="str">
            <v>Бошқа турдаги хизматлар</v>
          </cell>
          <cell r="M55761" t="str">
            <v>006</v>
          </cell>
          <cell r="V55761">
            <v>513333.33333333331</v>
          </cell>
          <cell r="AF55761">
            <v>0</v>
          </cell>
          <cell r="AJ55761">
            <v>0</v>
          </cell>
          <cell r="AT55761">
            <v>0</v>
          </cell>
          <cell r="AU55761">
            <v>0</v>
          </cell>
          <cell r="AV55761">
            <v>0</v>
          </cell>
        </row>
        <row r="55762">
          <cell r="D55762" t="str">
            <v>Бошқа турдаги хизматлар</v>
          </cell>
          <cell r="M55762" t="str">
            <v>049</v>
          </cell>
          <cell r="V55762">
            <v>13037229</v>
          </cell>
          <cell r="AF55762">
            <v>0</v>
          </cell>
          <cell r="AJ55762">
            <v>0</v>
          </cell>
          <cell r="AT55762">
            <v>0</v>
          </cell>
          <cell r="AU55762">
            <v>0</v>
          </cell>
          <cell r="AV55762">
            <v>0</v>
          </cell>
        </row>
        <row r="55763">
          <cell r="D55763" t="str">
            <v>Бошқа турдаги хизматлар</v>
          </cell>
          <cell r="M55763" t="str">
            <v>011</v>
          </cell>
          <cell r="V55763">
            <v>1296882</v>
          </cell>
          <cell r="AF55763">
            <v>0</v>
          </cell>
          <cell r="AJ55763">
            <v>0</v>
          </cell>
          <cell r="AT55763">
            <v>0</v>
          </cell>
          <cell r="AU55763">
            <v>0</v>
          </cell>
          <cell r="AV55763">
            <v>0</v>
          </cell>
        </row>
        <row r="55764">
          <cell r="D55764" t="str">
            <v>Бошқа турдаги хизматлар</v>
          </cell>
          <cell r="V55764">
            <v>869666.66666666663</v>
          </cell>
          <cell r="AF55764">
            <v>0</v>
          </cell>
          <cell r="AJ55764">
            <v>0</v>
          </cell>
          <cell r="AT55764">
            <v>0</v>
          </cell>
          <cell r="AU55764">
            <v>0</v>
          </cell>
          <cell r="AV55764">
            <v>0</v>
          </cell>
        </row>
        <row r="55765">
          <cell r="D55765" t="str">
            <v>Бошқа турдаги хизматлар</v>
          </cell>
          <cell r="M55765" t="str">
            <v>004</v>
          </cell>
          <cell r="V55765">
            <v>2676666.6666666665</v>
          </cell>
          <cell r="AF55765">
            <v>0</v>
          </cell>
          <cell r="AJ55765">
            <v>0</v>
          </cell>
          <cell r="AT55765">
            <v>0</v>
          </cell>
          <cell r="AU55765">
            <v>0</v>
          </cell>
          <cell r="AV55765">
            <v>0</v>
          </cell>
        </row>
        <row r="55766">
          <cell r="D55766" t="str">
            <v>Бошқа турдаги хизматлар</v>
          </cell>
          <cell r="M55766" t="str">
            <v>033</v>
          </cell>
          <cell r="V55766">
            <v>53333.666666666664</v>
          </cell>
          <cell r="AF55766">
            <v>0</v>
          </cell>
          <cell r="AJ55766">
            <v>0</v>
          </cell>
          <cell r="AT55766">
            <v>0</v>
          </cell>
          <cell r="AU55766">
            <v>0</v>
          </cell>
          <cell r="AV55766">
            <v>0</v>
          </cell>
        </row>
        <row r="55767">
          <cell r="D55767" t="str">
            <v>Бошқа турдаги хизматлар</v>
          </cell>
          <cell r="M55767" t="str">
            <v>005</v>
          </cell>
          <cell r="V55767">
            <v>16529164</v>
          </cell>
          <cell r="AF55767">
            <v>315000</v>
          </cell>
          <cell r="AJ55767">
            <v>0</v>
          </cell>
          <cell r="AT55767">
            <v>52764097</v>
          </cell>
          <cell r="AU55767">
            <v>52764097</v>
          </cell>
          <cell r="AV55767">
            <v>0</v>
          </cell>
        </row>
        <row r="55768">
          <cell r="D55768" t="str">
            <v>Бошқа турдаги хизматлар</v>
          </cell>
          <cell r="M55768" t="str">
            <v>051</v>
          </cell>
          <cell r="V55768">
            <v>1304666.6666666667</v>
          </cell>
          <cell r="AF55768">
            <v>0</v>
          </cell>
          <cell r="AJ55768">
            <v>0</v>
          </cell>
          <cell r="AT55768">
            <v>0</v>
          </cell>
          <cell r="AU55768">
            <v>0</v>
          </cell>
          <cell r="AV55768">
            <v>0</v>
          </cell>
        </row>
        <row r="55769">
          <cell r="D55769" t="str">
            <v>Бошқа турдаги хизматлар</v>
          </cell>
          <cell r="M55769" t="str">
            <v>005</v>
          </cell>
          <cell r="V55769">
            <v>260545607</v>
          </cell>
          <cell r="AF55769">
            <v>3837609</v>
          </cell>
          <cell r="AJ55769">
            <v>1937421</v>
          </cell>
          <cell r="AT55769">
            <v>0</v>
          </cell>
          <cell r="AU55769">
            <v>0</v>
          </cell>
          <cell r="AV55769">
            <v>0</v>
          </cell>
        </row>
        <row r="55770">
          <cell r="D55770" t="str">
            <v>Бошқа турдаги хизматлар</v>
          </cell>
          <cell r="M55770" t="str">
            <v>009</v>
          </cell>
          <cell r="V55770">
            <v>15500000</v>
          </cell>
          <cell r="AF55770">
            <v>0</v>
          </cell>
          <cell r="AJ55770">
            <v>0</v>
          </cell>
          <cell r="AT55770">
            <v>0</v>
          </cell>
          <cell r="AU55770">
            <v>0</v>
          </cell>
          <cell r="AV55770">
            <v>0</v>
          </cell>
        </row>
        <row r="55771">
          <cell r="D55771" t="str">
            <v>Бошқа турдаги хизматлар</v>
          </cell>
          <cell r="M55771" t="str">
            <v>006</v>
          </cell>
          <cell r="V55771">
            <v>153334.66666666666</v>
          </cell>
          <cell r="AF55771">
            <v>0</v>
          </cell>
          <cell r="AJ55771">
            <v>0</v>
          </cell>
          <cell r="AT55771">
            <v>0</v>
          </cell>
          <cell r="AU55771">
            <v>0</v>
          </cell>
          <cell r="AV55771">
            <v>0</v>
          </cell>
        </row>
        <row r="55772">
          <cell r="D55772" t="str">
            <v>Бошқа турдаги хизматлар</v>
          </cell>
          <cell r="M55772" t="str">
            <v>033</v>
          </cell>
          <cell r="V55772">
            <v>9540595</v>
          </cell>
          <cell r="AF55772">
            <v>4200000</v>
          </cell>
          <cell r="AJ55772">
            <v>2000000</v>
          </cell>
          <cell r="AT55772">
            <v>50304443</v>
          </cell>
          <cell r="AU55772">
            <v>50304443</v>
          </cell>
          <cell r="AV55772">
            <v>0</v>
          </cell>
        </row>
        <row r="55773">
          <cell r="D55773" t="str">
            <v>Бошқа турдаги хизматлар</v>
          </cell>
          <cell r="M55773" t="str">
            <v>006</v>
          </cell>
          <cell r="V55773">
            <v>2116666.6666666665</v>
          </cell>
          <cell r="AF55773">
            <v>0</v>
          </cell>
          <cell r="AJ55773">
            <v>0</v>
          </cell>
          <cell r="AT55773">
            <v>20800000</v>
          </cell>
          <cell r="AU55773">
            <v>20800000</v>
          </cell>
          <cell r="AV55773">
            <v>0</v>
          </cell>
        </row>
        <row r="55774">
          <cell r="D55774" t="str">
            <v>Бошқа турдаги хизматлар</v>
          </cell>
          <cell r="M55774" t="str">
            <v>031</v>
          </cell>
          <cell r="V55774">
            <v>4250000</v>
          </cell>
          <cell r="AF55774">
            <v>8000000</v>
          </cell>
          <cell r="AJ55774">
            <v>0</v>
          </cell>
          <cell r="AT55774">
            <v>0</v>
          </cell>
          <cell r="AU55774">
            <v>0</v>
          </cell>
          <cell r="AV55774">
            <v>0</v>
          </cell>
        </row>
        <row r="55775">
          <cell r="D55775" t="str">
            <v>Бошқа турдаги хизматлар</v>
          </cell>
          <cell r="M55775" t="str">
            <v>031</v>
          </cell>
          <cell r="V55775">
            <v>1340333.3333333333</v>
          </cell>
          <cell r="AF55775">
            <v>0</v>
          </cell>
          <cell r="AJ55775">
            <v>0</v>
          </cell>
          <cell r="AT55775">
            <v>0</v>
          </cell>
          <cell r="AU55775">
            <v>0</v>
          </cell>
          <cell r="AV55775">
            <v>0</v>
          </cell>
        </row>
        <row r="55776">
          <cell r="D55776" t="str">
            <v>Бошқа турдаги хизматлар</v>
          </cell>
          <cell r="M55776" t="str">
            <v>009</v>
          </cell>
          <cell r="V55776">
            <v>25216848.333333332</v>
          </cell>
          <cell r="AF55776">
            <v>0</v>
          </cell>
          <cell r="AJ55776">
            <v>3</v>
          </cell>
          <cell r="AT55776">
            <v>0</v>
          </cell>
          <cell r="AU55776">
            <v>0</v>
          </cell>
          <cell r="AV55776">
            <v>0</v>
          </cell>
        </row>
        <row r="55777">
          <cell r="D55777" t="str">
            <v>Бошқа турдаги хизматлар</v>
          </cell>
          <cell r="M55777" t="str">
            <v>048</v>
          </cell>
          <cell r="V55777">
            <v>79495333.333333328</v>
          </cell>
          <cell r="AF55777">
            <v>8100000</v>
          </cell>
          <cell r="AJ55777">
            <v>0</v>
          </cell>
          <cell r="AT55777">
            <v>0</v>
          </cell>
          <cell r="AU55777">
            <v>0</v>
          </cell>
          <cell r="AV55777">
            <v>0</v>
          </cell>
        </row>
        <row r="55778">
          <cell r="D55778" t="str">
            <v>Бошқа турдаги хизматлар</v>
          </cell>
          <cell r="M55778" t="str">
            <v>012</v>
          </cell>
          <cell r="V55778">
            <v>1673554.6666666667</v>
          </cell>
          <cell r="AF55778">
            <v>0</v>
          </cell>
          <cell r="AJ55778">
            <v>0</v>
          </cell>
          <cell r="AT55778">
            <v>0</v>
          </cell>
          <cell r="AU55778">
            <v>0</v>
          </cell>
          <cell r="AV55778">
            <v>0</v>
          </cell>
        </row>
        <row r="55779">
          <cell r="D55779" t="str">
            <v>Бошқа турдаги хизматлар</v>
          </cell>
          <cell r="M55779" t="str">
            <v>031</v>
          </cell>
          <cell r="V55779">
            <v>138338935.33333334</v>
          </cell>
          <cell r="AF55779">
            <v>2908578</v>
          </cell>
          <cell r="AJ55779">
            <v>2147550</v>
          </cell>
          <cell r="AT55779">
            <v>0</v>
          </cell>
          <cell r="AU55779">
            <v>0</v>
          </cell>
          <cell r="AV55779">
            <v>0</v>
          </cell>
        </row>
        <row r="55780">
          <cell r="D55780" t="str">
            <v>Бошқа турдаги хизматлар</v>
          </cell>
          <cell r="M55780" t="str">
            <v>005</v>
          </cell>
          <cell r="V55780">
            <v>86666.666666666672</v>
          </cell>
          <cell r="AF55780">
            <v>0</v>
          </cell>
          <cell r="AJ55780">
            <v>0</v>
          </cell>
          <cell r="AT55780">
            <v>0</v>
          </cell>
          <cell r="AU55780">
            <v>0</v>
          </cell>
          <cell r="AV55780">
            <v>0</v>
          </cell>
        </row>
        <row r="55781">
          <cell r="D55781" t="str">
            <v>Бошқа турдаги хизматлар</v>
          </cell>
          <cell r="M55781" t="str">
            <v>008</v>
          </cell>
          <cell r="V55781">
            <v>14450000</v>
          </cell>
          <cell r="AF55781">
            <v>0</v>
          </cell>
          <cell r="AJ55781">
            <v>0</v>
          </cell>
          <cell r="AT55781">
            <v>0</v>
          </cell>
          <cell r="AU55781">
            <v>0</v>
          </cell>
          <cell r="AV55781">
            <v>0</v>
          </cell>
        </row>
        <row r="55782">
          <cell r="D55782" t="str">
            <v>Бошқа турдаги хизматлар</v>
          </cell>
          <cell r="M55782" t="str">
            <v>012</v>
          </cell>
          <cell r="V55782">
            <v>8280303</v>
          </cell>
          <cell r="AF55782">
            <v>5352000</v>
          </cell>
          <cell r="AJ55782">
            <v>501000</v>
          </cell>
          <cell r="AT55782">
            <v>90347893</v>
          </cell>
          <cell r="AU55782">
            <v>90347893</v>
          </cell>
          <cell r="AV55782">
            <v>0</v>
          </cell>
        </row>
        <row r="55783">
          <cell r="D55783" t="str">
            <v>Бошқа турдаги хизматлар</v>
          </cell>
          <cell r="M55783" t="str">
            <v>005</v>
          </cell>
          <cell r="V55783">
            <v>2883333.3333333335</v>
          </cell>
          <cell r="AF55783">
            <v>4825000</v>
          </cell>
          <cell r="AJ55783">
            <v>0</v>
          </cell>
          <cell r="AT55783">
            <v>0</v>
          </cell>
          <cell r="AU55783">
            <v>0</v>
          </cell>
          <cell r="AV55783">
            <v>0</v>
          </cell>
        </row>
        <row r="55784">
          <cell r="D55784" t="str">
            <v>Бошқа турдаги хизматлар</v>
          </cell>
          <cell r="M55784" t="str">
            <v>014</v>
          </cell>
          <cell r="V55784">
            <v>1179833.3333333333</v>
          </cell>
          <cell r="AF55784">
            <v>0</v>
          </cell>
          <cell r="AJ55784">
            <v>0</v>
          </cell>
          <cell r="AT55784">
            <v>0</v>
          </cell>
          <cell r="AU55784">
            <v>0</v>
          </cell>
          <cell r="AV55784">
            <v>0</v>
          </cell>
        </row>
        <row r="55785">
          <cell r="D55785" t="str">
            <v>Бошқа турдаги хизматлар</v>
          </cell>
          <cell r="M55785" t="str">
            <v>033</v>
          </cell>
          <cell r="V55785">
            <v>5016419</v>
          </cell>
          <cell r="AF55785">
            <v>2096128</v>
          </cell>
          <cell r="AJ55785">
            <v>959774</v>
          </cell>
          <cell r="AT55785">
            <v>0</v>
          </cell>
          <cell r="AU55785">
            <v>0</v>
          </cell>
          <cell r="AV55785">
            <v>0</v>
          </cell>
        </row>
        <row r="55786">
          <cell r="D55786" t="str">
            <v>Бошқа турдаги хизматлар</v>
          </cell>
          <cell r="M55786" t="str">
            <v>003</v>
          </cell>
          <cell r="V55786">
            <v>1041668.3333333334</v>
          </cell>
          <cell r="AF55786">
            <v>0</v>
          </cell>
          <cell r="AJ55786">
            <v>0</v>
          </cell>
          <cell r="AT55786">
            <v>0</v>
          </cell>
          <cell r="AU55786">
            <v>0</v>
          </cell>
          <cell r="AV55786">
            <v>0</v>
          </cell>
        </row>
        <row r="55787">
          <cell r="D55787" t="str">
            <v>Бошқа турдаги хизматлар</v>
          </cell>
          <cell r="M55787" t="str">
            <v>031</v>
          </cell>
          <cell r="V55787">
            <v>2586666.6666666665</v>
          </cell>
          <cell r="AF55787">
            <v>0</v>
          </cell>
          <cell r="AJ55787">
            <v>0</v>
          </cell>
          <cell r="AT55787">
            <v>0</v>
          </cell>
          <cell r="AU55787">
            <v>0</v>
          </cell>
          <cell r="AV55787">
            <v>0</v>
          </cell>
        </row>
        <row r="55788">
          <cell r="D55788" t="str">
            <v>Бошқа турдаги хизматлар</v>
          </cell>
          <cell r="M55788" t="str">
            <v>009</v>
          </cell>
          <cell r="V55788">
            <v>170000</v>
          </cell>
          <cell r="AF55788">
            <v>0</v>
          </cell>
          <cell r="AJ55788">
            <v>0</v>
          </cell>
          <cell r="AT55788">
            <v>0</v>
          </cell>
          <cell r="AU55788">
            <v>0</v>
          </cell>
          <cell r="AV55788">
            <v>0</v>
          </cell>
        </row>
        <row r="55789">
          <cell r="D55789" t="str">
            <v>Бошқа турдаги хизматлар</v>
          </cell>
          <cell r="M55789" t="str">
            <v>033</v>
          </cell>
          <cell r="V55789">
            <v>384499266.33333331</v>
          </cell>
          <cell r="AF55789">
            <v>181090000</v>
          </cell>
          <cell r="AJ55789">
            <v>33350000</v>
          </cell>
          <cell r="AT55789">
            <v>0</v>
          </cell>
          <cell r="AU55789">
            <v>0</v>
          </cell>
          <cell r="AV55789">
            <v>0</v>
          </cell>
        </row>
        <row r="55790">
          <cell r="D55790" t="str">
            <v>Бошқа турдаги хизматлар</v>
          </cell>
          <cell r="M55790" t="str">
            <v>033</v>
          </cell>
          <cell r="V55790">
            <v>1366675</v>
          </cell>
          <cell r="AF55790">
            <v>0</v>
          </cell>
          <cell r="AJ55790">
            <v>0</v>
          </cell>
          <cell r="AT55790">
            <v>0</v>
          </cell>
          <cell r="AU55790">
            <v>0</v>
          </cell>
          <cell r="AV55790">
            <v>0</v>
          </cell>
        </row>
        <row r="55791">
          <cell r="D55791" t="str">
            <v>Бошқа турдаги хизматлар</v>
          </cell>
          <cell r="M55791" t="str">
            <v>033</v>
          </cell>
          <cell r="V55791">
            <v>7174800</v>
          </cell>
          <cell r="AF55791">
            <v>0</v>
          </cell>
          <cell r="AJ55791">
            <v>0</v>
          </cell>
          <cell r="AT55791">
            <v>0</v>
          </cell>
          <cell r="AU55791">
            <v>0</v>
          </cell>
          <cell r="AV55791">
            <v>0</v>
          </cell>
        </row>
        <row r="55792">
          <cell r="D55792" t="str">
            <v>Бошқа турдаги хизматлар</v>
          </cell>
          <cell r="M55792" t="str">
            <v>033</v>
          </cell>
          <cell r="V55792">
            <v>14643416.666666666</v>
          </cell>
          <cell r="AF55792">
            <v>69307</v>
          </cell>
          <cell r="AJ55792">
            <v>0</v>
          </cell>
          <cell r="AT55792">
            <v>0</v>
          </cell>
          <cell r="AU55792">
            <v>0</v>
          </cell>
          <cell r="AV55792">
            <v>0</v>
          </cell>
        </row>
        <row r="55793">
          <cell r="D55793" t="str">
            <v>Бошқа турдаги хизматлар</v>
          </cell>
          <cell r="M55793" t="str">
            <v>049</v>
          </cell>
          <cell r="V55793">
            <v>204577101.33333334</v>
          </cell>
          <cell r="AF55793">
            <v>35212016</v>
          </cell>
          <cell r="AJ55793">
            <v>34426715</v>
          </cell>
          <cell r="AT55793">
            <v>0</v>
          </cell>
          <cell r="AU55793">
            <v>0</v>
          </cell>
          <cell r="AV55793">
            <v>0</v>
          </cell>
        </row>
        <row r="55794">
          <cell r="D55794" t="str">
            <v>Бошқа турдаги хизматлар</v>
          </cell>
          <cell r="M55794" t="str">
            <v>031</v>
          </cell>
          <cell r="V55794">
            <v>122803207.33333333</v>
          </cell>
          <cell r="AF55794">
            <v>0</v>
          </cell>
          <cell r="AJ55794">
            <v>0</v>
          </cell>
          <cell r="AT55794">
            <v>76931898</v>
          </cell>
          <cell r="AU55794">
            <v>76931898</v>
          </cell>
          <cell r="AV55794">
            <v>0</v>
          </cell>
        </row>
        <row r="55795">
          <cell r="D55795" t="str">
            <v>Бошқа турдаги хизматлар</v>
          </cell>
          <cell r="M55795" t="str">
            <v>011</v>
          </cell>
          <cell r="V55795">
            <v>633333.33333333337</v>
          </cell>
          <cell r="AF55795">
            <v>0</v>
          </cell>
          <cell r="AJ55795">
            <v>0</v>
          </cell>
          <cell r="AT55795">
            <v>0</v>
          </cell>
          <cell r="AU55795">
            <v>0</v>
          </cell>
          <cell r="AV55795">
            <v>0</v>
          </cell>
        </row>
        <row r="55796">
          <cell r="D55796" t="str">
            <v>Бошқа турдаги хизматлар</v>
          </cell>
          <cell r="M55796" t="str">
            <v>057</v>
          </cell>
          <cell r="V55796">
            <v>8963701.333333334</v>
          </cell>
          <cell r="AF55796">
            <v>0</v>
          </cell>
          <cell r="AJ55796">
            <v>0</v>
          </cell>
          <cell r="AT55796">
            <v>0</v>
          </cell>
          <cell r="AU55796">
            <v>0</v>
          </cell>
          <cell r="AV55796">
            <v>0</v>
          </cell>
        </row>
        <row r="55797">
          <cell r="D55797" t="str">
            <v>Бошқа турдаги хизматлар</v>
          </cell>
          <cell r="M55797" t="str">
            <v>011</v>
          </cell>
          <cell r="V55797">
            <v>26886025.666666668</v>
          </cell>
          <cell r="AF55797">
            <v>21700515</v>
          </cell>
          <cell r="AJ55797">
            <v>3081502</v>
          </cell>
          <cell r="AT55797">
            <v>0</v>
          </cell>
          <cell r="AU55797">
            <v>0</v>
          </cell>
          <cell r="AV55797">
            <v>0</v>
          </cell>
        </row>
        <row r="55798">
          <cell r="D55798" t="str">
            <v>Бошқа турдаги хизматлар</v>
          </cell>
          <cell r="M55798" t="str">
            <v>012</v>
          </cell>
          <cell r="V55798">
            <v>6743666.666666667</v>
          </cell>
          <cell r="AF55798">
            <v>0</v>
          </cell>
          <cell r="AJ55798">
            <v>0</v>
          </cell>
          <cell r="AT55798">
            <v>36100555</v>
          </cell>
          <cell r="AU55798">
            <v>0</v>
          </cell>
          <cell r="AV55798">
            <v>36100555</v>
          </cell>
        </row>
        <row r="55799">
          <cell r="D55799" t="str">
            <v>Бошқа турдаги хизматлар</v>
          </cell>
          <cell r="M55799" t="str">
            <v>004</v>
          </cell>
          <cell r="V55799">
            <v>7288966.666666667</v>
          </cell>
          <cell r="AF55799">
            <v>0</v>
          </cell>
          <cell r="AJ55799">
            <v>0</v>
          </cell>
          <cell r="AT55799">
            <v>0</v>
          </cell>
          <cell r="AU55799">
            <v>0</v>
          </cell>
          <cell r="AV55799">
            <v>0</v>
          </cell>
        </row>
        <row r="55800">
          <cell r="D55800" t="str">
            <v>Бошқа турдаги хизматлар</v>
          </cell>
          <cell r="M55800" t="str">
            <v>012</v>
          </cell>
          <cell r="V55800">
            <v>1003333.3333333334</v>
          </cell>
          <cell r="AF55800">
            <v>0</v>
          </cell>
          <cell r="AJ55800">
            <v>0</v>
          </cell>
          <cell r="AT55800">
            <v>106996079</v>
          </cell>
          <cell r="AU55800">
            <v>0</v>
          </cell>
          <cell r="AV55800">
            <v>0</v>
          </cell>
        </row>
        <row r="55801">
          <cell r="D55801" t="str">
            <v>Бошқа турдаги хизматлар</v>
          </cell>
          <cell r="M55801" t="str">
            <v>053</v>
          </cell>
          <cell r="V55801">
            <v>1683333.3333333333</v>
          </cell>
          <cell r="AF55801">
            <v>0</v>
          </cell>
          <cell r="AJ55801">
            <v>0</v>
          </cell>
          <cell r="AT55801">
            <v>0</v>
          </cell>
          <cell r="AU55801">
            <v>0</v>
          </cell>
          <cell r="AV55801">
            <v>0</v>
          </cell>
        </row>
        <row r="55802">
          <cell r="D55802" t="str">
            <v>Бошқа турдаги хизматлар</v>
          </cell>
          <cell r="M55802" t="str">
            <v>049</v>
          </cell>
          <cell r="V55802">
            <v>143201346.66666666</v>
          </cell>
          <cell r="AF55802">
            <v>0</v>
          </cell>
          <cell r="AJ55802">
            <v>0</v>
          </cell>
          <cell r="AT55802">
            <v>0</v>
          </cell>
          <cell r="AU55802">
            <v>0</v>
          </cell>
          <cell r="AV55802">
            <v>0</v>
          </cell>
        </row>
        <row r="55803">
          <cell r="D55803" t="str">
            <v>Бошқа турдаги хизматлар</v>
          </cell>
          <cell r="M55803" t="str">
            <v>002</v>
          </cell>
          <cell r="V55803">
            <v>2020333.3333333333</v>
          </cell>
          <cell r="AF55803">
            <v>0</v>
          </cell>
          <cell r="AJ55803">
            <v>0</v>
          </cell>
          <cell r="AT55803">
            <v>15673260</v>
          </cell>
          <cell r="AU55803">
            <v>15673260</v>
          </cell>
          <cell r="AV55803">
            <v>0</v>
          </cell>
        </row>
        <row r="55804">
          <cell r="D55804" t="str">
            <v>Бошқа турдаги хизматлар</v>
          </cell>
          <cell r="M55804" t="str">
            <v>004</v>
          </cell>
          <cell r="V55804">
            <v>6180760.333333333</v>
          </cell>
          <cell r="AF55804">
            <v>0</v>
          </cell>
          <cell r="AJ55804">
            <v>0</v>
          </cell>
          <cell r="AT55804">
            <v>0</v>
          </cell>
          <cell r="AU55804">
            <v>0</v>
          </cell>
          <cell r="AV55804">
            <v>0</v>
          </cell>
        </row>
        <row r="55805">
          <cell r="D55805" t="str">
            <v>Бошқа турдаги хизматлар</v>
          </cell>
          <cell r="M55805" t="str">
            <v>014</v>
          </cell>
          <cell r="V55805">
            <v>26666666.666666668</v>
          </cell>
          <cell r="AF55805">
            <v>0</v>
          </cell>
          <cell r="AJ55805">
            <v>0</v>
          </cell>
          <cell r="AT55805">
            <v>0</v>
          </cell>
          <cell r="AU55805">
            <v>0</v>
          </cell>
          <cell r="AV55805">
            <v>0</v>
          </cell>
        </row>
        <row r="55806">
          <cell r="D55806" t="str">
            <v>Бошқа турдаги хизматлар</v>
          </cell>
          <cell r="M55806" t="str">
            <v>014</v>
          </cell>
          <cell r="V55806">
            <v>22914666.666666668</v>
          </cell>
          <cell r="AF55806">
            <v>0</v>
          </cell>
          <cell r="AJ55806">
            <v>0</v>
          </cell>
          <cell r="AT55806">
            <v>0</v>
          </cell>
          <cell r="AU55806">
            <v>0</v>
          </cell>
          <cell r="AV55806">
            <v>0</v>
          </cell>
        </row>
        <row r="55807">
          <cell r="D55807" t="str">
            <v>Бошқа турдаги хизматлар</v>
          </cell>
          <cell r="M55807" t="str">
            <v>057</v>
          </cell>
          <cell r="V55807">
            <v>339866.66666666669</v>
          </cell>
          <cell r="AF55807">
            <v>1014700</v>
          </cell>
          <cell r="AJ55807">
            <v>0</v>
          </cell>
          <cell r="AT55807">
            <v>0</v>
          </cell>
          <cell r="AU55807">
            <v>0</v>
          </cell>
          <cell r="AV55807">
            <v>0</v>
          </cell>
        </row>
        <row r="55808">
          <cell r="D55808" t="str">
            <v>Бошқа турдаги хизматлар</v>
          </cell>
          <cell r="M55808" t="str">
            <v>033</v>
          </cell>
          <cell r="V55808">
            <v>2820333.3333333335</v>
          </cell>
          <cell r="AF55808">
            <v>0</v>
          </cell>
          <cell r="AJ55808">
            <v>0</v>
          </cell>
          <cell r="AT55808">
            <v>19528640</v>
          </cell>
          <cell r="AU55808">
            <v>19528640</v>
          </cell>
          <cell r="AV55808">
            <v>0</v>
          </cell>
        </row>
        <row r="55809">
          <cell r="D55809" t="str">
            <v>Бошқа турдаги хизматлар</v>
          </cell>
          <cell r="M55809" t="str">
            <v>012</v>
          </cell>
          <cell r="V55809">
            <v>102277692.66666667</v>
          </cell>
          <cell r="AF55809">
            <v>0</v>
          </cell>
          <cell r="AJ55809">
            <v>0</v>
          </cell>
          <cell r="AT55809">
            <v>0</v>
          </cell>
          <cell r="AU55809">
            <v>0</v>
          </cell>
          <cell r="AV55809">
            <v>0</v>
          </cell>
        </row>
        <row r="55810">
          <cell r="D55810" t="str">
            <v>Бошқа турдаги хизматлар</v>
          </cell>
          <cell r="M55810" t="str">
            <v>053</v>
          </cell>
          <cell r="V55810">
            <v>1000000</v>
          </cell>
          <cell r="AF55810">
            <v>2147600</v>
          </cell>
          <cell r="AJ55810">
            <v>0</v>
          </cell>
          <cell r="AT55810">
            <v>0</v>
          </cell>
          <cell r="AU55810">
            <v>0</v>
          </cell>
          <cell r="AV55810">
            <v>0</v>
          </cell>
        </row>
        <row r="55811">
          <cell r="D55811" t="str">
            <v>Бошқа турдаги хизматлар</v>
          </cell>
          <cell r="M55811" t="str">
            <v>003</v>
          </cell>
          <cell r="V55811">
            <v>1777666.6666666667</v>
          </cell>
          <cell r="AF55811">
            <v>0</v>
          </cell>
          <cell r="AJ55811">
            <v>0</v>
          </cell>
          <cell r="AT55811">
            <v>0</v>
          </cell>
          <cell r="AU55811">
            <v>0</v>
          </cell>
          <cell r="AV55811">
            <v>0</v>
          </cell>
        </row>
        <row r="55812">
          <cell r="D55812" t="str">
            <v>Бошқа турдаги хизматлар</v>
          </cell>
          <cell r="M55812" t="str">
            <v>014</v>
          </cell>
          <cell r="V55812">
            <v>1689666.6666666667</v>
          </cell>
          <cell r="AF55812">
            <v>2762464</v>
          </cell>
          <cell r="AJ55812">
            <v>169660</v>
          </cell>
          <cell r="AT55812">
            <v>0</v>
          </cell>
          <cell r="AU55812">
            <v>0</v>
          </cell>
          <cell r="AV55812">
            <v>0</v>
          </cell>
        </row>
        <row r="55813">
          <cell r="D55813" t="str">
            <v>Бошқа турдаги хизматлар</v>
          </cell>
          <cell r="M55813" t="str">
            <v>051</v>
          </cell>
          <cell r="V55813">
            <v>8611666.666666666</v>
          </cell>
          <cell r="AF55813">
            <v>0</v>
          </cell>
          <cell r="AJ55813">
            <v>0</v>
          </cell>
          <cell r="AT55813">
            <v>0</v>
          </cell>
          <cell r="AU55813">
            <v>0</v>
          </cell>
          <cell r="AV55813">
            <v>0</v>
          </cell>
        </row>
        <row r="55814">
          <cell r="D55814" t="str">
            <v>Бошқа турдаги хизматлар</v>
          </cell>
          <cell r="M55814" t="str">
            <v>033</v>
          </cell>
          <cell r="V55814">
            <v>4491470</v>
          </cell>
          <cell r="AF55814">
            <v>8986900</v>
          </cell>
          <cell r="AJ55814">
            <v>1016400</v>
          </cell>
          <cell r="AT55814">
            <v>0</v>
          </cell>
          <cell r="AU55814">
            <v>0</v>
          </cell>
          <cell r="AV55814">
            <v>0</v>
          </cell>
        </row>
        <row r="55815">
          <cell r="D55815" t="str">
            <v>Бошқа турдаги хизматлар</v>
          </cell>
          <cell r="M55815" t="str">
            <v>049</v>
          </cell>
          <cell r="V55815">
            <v>54191420.666666664</v>
          </cell>
          <cell r="AF55815">
            <v>0</v>
          </cell>
          <cell r="AJ55815">
            <v>0</v>
          </cell>
          <cell r="AT55815">
            <v>0</v>
          </cell>
          <cell r="AU55815">
            <v>0</v>
          </cell>
          <cell r="AV55815">
            <v>0</v>
          </cell>
        </row>
        <row r="55816">
          <cell r="D55816" t="str">
            <v>Бошқа турдаги хизматлар</v>
          </cell>
          <cell r="M55816" t="str">
            <v>008</v>
          </cell>
          <cell r="V55816">
            <v>800000</v>
          </cell>
          <cell r="AF55816">
            <v>0</v>
          </cell>
          <cell r="AJ55816">
            <v>0</v>
          </cell>
          <cell r="AT55816">
            <v>0</v>
          </cell>
          <cell r="AU55816">
            <v>0</v>
          </cell>
          <cell r="AV55816">
            <v>0</v>
          </cell>
        </row>
        <row r="55817">
          <cell r="D55817" t="str">
            <v>Бошқа турдаги хизматлар</v>
          </cell>
          <cell r="M55817" t="str">
            <v>014</v>
          </cell>
          <cell r="V55817">
            <v>7878333.333333333</v>
          </cell>
          <cell r="AF55817">
            <v>0</v>
          </cell>
          <cell r="AJ55817">
            <v>0</v>
          </cell>
          <cell r="AT55817">
            <v>201023858</v>
          </cell>
          <cell r="AU55817">
            <v>201023858</v>
          </cell>
          <cell r="AV55817">
            <v>0</v>
          </cell>
        </row>
        <row r="55818">
          <cell r="D55818" t="str">
            <v>Бошқа турдаги хизматлар</v>
          </cell>
          <cell r="M55818" t="str">
            <v>053</v>
          </cell>
          <cell r="V55818">
            <v>3000000</v>
          </cell>
          <cell r="AF55818">
            <v>0</v>
          </cell>
          <cell r="AJ55818">
            <v>0</v>
          </cell>
          <cell r="AT55818">
            <v>0</v>
          </cell>
          <cell r="AU55818">
            <v>0</v>
          </cell>
          <cell r="AV55818">
            <v>0</v>
          </cell>
        </row>
        <row r="55819">
          <cell r="D55819" t="str">
            <v>Бошқа турдаги хизматлар</v>
          </cell>
          <cell r="M55819" t="str">
            <v>006</v>
          </cell>
          <cell r="V55819">
            <v>8037940.666666667</v>
          </cell>
          <cell r="AF55819">
            <v>0</v>
          </cell>
          <cell r="AJ55819">
            <v>0</v>
          </cell>
          <cell r="AT55819">
            <v>80000000</v>
          </cell>
          <cell r="AU55819">
            <v>80000000</v>
          </cell>
          <cell r="AV55819">
            <v>0</v>
          </cell>
        </row>
        <row r="55820">
          <cell r="D55820" t="str">
            <v>Бошқа турдаги хизматлар</v>
          </cell>
          <cell r="M55820" t="str">
            <v>053</v>
          </cell>
          <cell r="V55820">
            <v>53637874</v>
          </cell>
          <cell r="AF55820">
            <v>31279500</v>
          </cell>
          <cell r="AJ55820">
            <v>14192762</v>
          </cell>
          <cell r="AT55820">
            <v>0</v>
          </cell>
          <cell r="AU55820">
            <v>0</v>
          </cell>
          <cell r="AV55820">
            <v>0</v>
          </cell>
        </row>
        <row r="55821">
          <cell r="D55821" t="str">
            <v>Бошқа турдаги хизматлар</v>
          </cell>
          <cell r="M55821" t="str">
            <v>014</v>
          </cell>
          <cell r="V55821">
            <v>1005833.3333333334</v>
          </cell>
          <cell r="AF55821">
            <v>1659528</v>
          </cell>
          <cell r="AJ55821">
            <v>0</v>
          </cell>
          <cell r="AT55821">
            <v>0</v>
          </cell>
          <cell r="AU55821">
            <v>0</v>
          </cell>
          <cell r="AV55821">
            <v>0</v>
          </cell>
        </row>
        <row r="55822">
          <cell r="D55822" t="str">
            <v>Бошқа турдаги хизматлар</v>
          </cell>
          <cell r="M55822" t="str">
            <v>033</v>
          </cell>
          <cell r="V55822">
            <v>19098918</v>
          </cell>
          <cell r="AF55822">
            <v>255109</v>
          </cell>
          <cell r="AJ55822">
            <v>959117</v>
          </cell>
          <cell r="AT55822">
            <v>0</v>
          </cell>
          <cell r="AU55822">
            <v>0</v>
          </cell>
          <cell r="AV55822">
            <v>0</v>
          </cell>
        </row>
        <row r="55823">
          <cell r="D55823" t="str">
            <v>Бошқа турдаги хизматлар</v>
          </cell>
          <cell r="M55823" t="str">
            <v>009</v>
          </cell>
          <cell r="V55823">
            <v>36666.666666666664</v>
          </cell>
          <cell r="AF55823">
            <v>0</v>
          </cell>
          <cell r="AJ55823">
            <v>0</v>
          </cell>
          <cell r="AT55823">
            <v>0</v>
          </cell>
          <cell r="AU55823">
            <v>0</v>
          </cell>
          <cell r="AV55823">
            <v>0</v>
          </cell>
        </row>
        <row r="55824">
          <cell r="D55824" t="str">
            <v>Бошқа турдаги хизматлар</v>
          </cell>
          <cell r="M55824" t="str">
            <v>006</v>
          </cell>
          <cell r="V55824">
            <v>273333.33333333331</v>
          </cell>
          <cell r="AF55824">
            <v>0</v>
          </cell>
          <cell r="AJ55824">
            <v>0</v>
          </cell>
          <cell r="AT55824">
            <v>0</v>
          </cell>
          <cell r="AU55824">
            <v>0</v>
          </cell>
          <cell r="AV55824">
            <v>0</v>
          </cell>
        </row>
        <row r="55825">
          <cell r="D55825" t="str">
            <v>Бошқа турдаги хизматлар</v>
          </cell>
          <cell r="M55825" t="str">
            <v>014</v>
          </cell>
          <cell r="V55825">
            <v>166666.66666666666</v>
          </cell>
          <cell r="AF55825">
            <v>0</v>
          </cell>
          <cell r="AJ55825">
            <v>0</v>
          </cell>
          <cell r="AT55825">
            <v>0</v>
          </cell>
          <cell r="AU55825">
            <v>0</v>
          </cell>
          <cell r="AV55825">
            <v>0</v>
          </cell>
        </row>
        <row r="55826">
          <cell r="D55826" t="str">
            <v>Бошқа турдаги хизматлар</v>
          </cell>
          <cell r="M55826" t="str">
            <v>002</v>
          </cell>
          <cell r="V55826">
            <v>44283333.666666664</v>
          </cell>
          <cell r="AF55826">
            <v>0</v>
          </cell>
          <cell r="AJ55826">
            <v>0</v>
          </cell>
          <cell r="AT55826">
            <v>0</v>
          </cell>
          <cell r="AU55826">
            <v>0</v>
          </cell>
          <cell r="AV55826">
            <v>0</v>
          </cell>
        </row>
        <row r="55827">
          <cell r="D55827" t="str">
            <v>Бошқа турдаги хизматлар</v>
          </cell>
          <cell r="M55827" t="str">
            <v>033</v>
          </cell>
          <cell r="V55827">
            <v>173214994.66666666</v>
          </cell>
          <cell r="AF55827">
            <v>9343200</v>
          </cell>
          <cell r="AJ55827">
            <v>555000</v>
          </cell>
          <cell r="AT55827">
            <v>0</v>
          </cell>
          <cell r="AU55827">
            <v>0</v>
          </cell>
          <cell r="AV55827">
            <v>0</v>
          </cell>
        </row>
        <row r="55828">
          <cell r="D55828" t="str">
            <v>Бошқа турдаги хизматлар</v>
          </cell>
          <cell r="M55828" t="str">
            <v>004</v>
          </cell>
          <cell r="V55828">
            <v>6614450</v>
          </cell>
          <cell r="AF55828">
            <v>0</v>
          </cell>
          <cell r="AJ55828">
            <v>730000</v>
          </cell>
          <cell r="AT55828">
            <v>8653423</v>
          </cell>
          <cell r="AU55828">
            <v>8653423</v>
          </cell>
          <cell r="AV55828">
            <v>0</v>
          </cell>
        </row>
        <row r="55829">
          <cell r="D55829" t="str">
            <v>Бошқа турдаги хизматлар</v>
          </cell>
          <cell r="M55829" t="str">
            <v>005</v>
          </cell>
          <cell r="V55829">
            <v>912000</v>
          </cell>
          <cell r="AF55829">
            <v>0</v>
          </cell>
          <cell r="AJ55829">
            <v>0</v>
          </cell>
          <cell r="AT55829">
            <v>0</v>
          </cell>
          <cell r="AU55829">
            <v>0</v>
          </cell>
          <cell r="AV55829">
            <v>0</v>
          </cell>
        </row>
        <row r="55830">
          <cell r="D55830" t="str">
            <v>Бошқа турдаги хизматлар</v>
          </cell>
          <cell r="M55830" t="str">
            <v>002</v>
          </cell>
          <cell r="V55830">
            <v>1383758.3333333333</v>
          </cell>
          <cell r="AF55830">
            <v>0</v>
          </cell>
          <cell r="AJ55830">
            <v>96845</v>
          </cell>
          <cell r="AT55830">
            <v>19933104</v>
          </cell>
          <cell r="AU55830">
            <v>0</v>
          </cell>
          <cell r="AV55830">
            <v>19933104</v>
          </cell>
        </row>
        <row r="55831">
          <cell r="D55831" t="str">
            <v>Бошқа турдаги хизматлар</v>
          </cell>
          <cell r="M55831" t="str">
            <v>053</v>
          </cell>
          <cell r="V55831">
            <v>2533333.3333333335</v>
          </cell>
          <cell r="AF55831">
            <v>5000000</v>
          </cell>
          <cell r="AJ55831">
            <v>0</v>
          </cell>
          <cell r="AT55831">
            <v>0</v>
          </cell>
          <cell r="AU55831">
            <v>0</v>
          </cell>
          <cell r="AV55831">
            <v>0</v>
          </cell>
        </row>
        <row r="55832">
          <cell r="D55832" t="str">
            <v>Бошқа турдаги хизматлар</v>
          </cell>
          <cell r="M55832" t="str">
            <v>057</v>
          </cell>
          <cell r="V55832">
            <v>3791245</v>
          </cell>
          <cell r="AF55832">
            <v>2650000</v>
          </cell>
          <cell r="AJ55832">
            <v>600000</v>
          </cell>
          <cell r="AT55832">
            <v>0</v>
          </cell>
          <cell r="AU55832">
            <v>0</v>
          </cell>
          <cell r="AV55832">
            <v>0</v>
          </cell>
        </row>
        <row r="55833">
          <cell r="D55833" t="str">
            <v>Бошқа турдаги хизматлар</v>
          </cell>
          <cell r="M55833" t="str">
            <v>055</v>
          </cell>
          <cell r="V55833">
            <v>13379733.666666666</v>
          </cell>
          <cell r="AF55833">
            <v>23328</v>
          </cell>
          <cell r="AJ55833">
            <v>0</v>
          </cell>
          <cell r="AT55833">
            <v>0</v>
          </cell>
          <cell r="AU55833">
            <v>0</v>
          </cell>
          <cell r="AV55833">
            <v>0</v>
          </cell>
        </row>
        <row r="55834">
          <cell r="D55834" t="str">
            <v>Бошқа турдаги хизматлар</v>
          </cell>
          <cell r="M55834" t="str">
            <v>014</v>
          </cell>
          <cell r="V55834">
            <v>47791733.333333336</v>
          </cell>
          <cell r="AF55834">
            <v>4000000</v>
          </cell>
          <cell r="AJ55834">
            <v>3300000</v>
          </cell>
          <cell r="AT55834">
            <v>152608136</v>
          </cell>
          <cell r="AU55834">
            <v>152608136</v>
          </cell>
          <cell r="AV55834">
            <v>0</v>
          </cell>
        </row>
        <row r="55835">
          <cell r="D55835" t="str">
            <v>Бошқа турдаги хизматлар</v>
          </cell>
          <cell r="M55835" t="str">
            <v>031</v>
          </cell>
          <cell r="V55835">
            <v>7383333.333333333</v>
          </cell>
          <cell r="AF55835">
            <v>0</v>
          </cell>
          <cell r="AJ55835">
            <v>0</v>
          </cell>
          <cell r="AT55835">
            <v>0</v>
          </cell>
          <cell r="AU55835">
            <v>0</v>
          </cell>
          <cell r="AV55835">
            <v>0</v>
          </cell>
        </row>
        <row r="55836">
          <cell r="D55836" t="str">
            <v>Бошқа турдаги хизматлар</v>
          </cell>
          <cell r="M55836" t="str">
            <v>005</v>
          </cell>
          <cell r="V55836">
            <v>7694133.333333333</v>
          </cell>
          <cell r="AF55836">
            <v>4911058</v>
          </cell>
          <cell r="AJ55836">
            <v>0</v>
          </cell>
          <cell r="AT55836">
            <v>0</v>
          </cell>
          <cell r="AU55836">
            <v>0</v>
          </cell>
          <cell r="AV55836">
            <v>0</v>
          </cell>
        </row>
        <row r="55837">
          <cell r="D55837" t="str">
            <v>Бошқа турдаги хизматлар</v>
          </cell>
          <cell r="M55837" t="str">
            <v>013</v>
          </cell>
          <cell r="V55837">
            <v>8769667</v>
          </cell>
          <cell r="AF55837">
            <v>361000</v>
          </cell>
          <cell r="AJ55837">
            <v>0</v>
          </cell>
          <cell r="AT55837">
            <v>0</v>
          </cell>
          <cell r="AU55837">
            <v>0</v>
          </cell>
          <cell r="AV55837">
            <v>0</v>
          </cell>
        </row>
        <row r="55838">
          <cell r="D55838" t="str">
            <v>Бошқа турдаги хизматлар</v>
          </cell>
          <cell r="M55838" t="str">
            <v>056</v>
          </cell>
          <cell r="V55838">
            <v>1992066.6666666667</v>
          </cell>
          <cell r="AF55838">
            <v>7332500</v>
          </cell>
          <cell r="AJ55838">
            <v>0</v>
          </cell>
          <cell r="AT55838">
            <v>0</v>
          </cell>
          <cell r="AU55838">
            <v>0</v>
          </cell>
          <cell r="AV55838">
            <v>0</v>
          </cell>
        </row>
        <row r="55839">
          <cell r="D55839" t="str">
            <v>Бошқа турдаги хизматлар</v>
          </cell>
          <cell r="M55839" t="str">
            <v>006</v>
          </cell>
          <cell r="V55839">
            <v>586666.66666666663</v>
          </cell>
          <cell r="AF55839">
            <v>0</v>
          </cell>
          <cell r="AJ55839">
            <v>0</v>
          </cell>
          <cell r="AT55839">
            <v>0</v>
          </cell>
          <cell r="AU55839">
            <v>0</v>
          </cell>
          <cell r="AV55839">
            <v>0</v>
          </cell>
        </row>
        <row r="55840">
          <cell r="D55840" t="str">
            <v>Бошқа турдаги хизматлар</v>
          </cell>
          <cell r="M55840" t="str">
            <v>049</v>
          </cell>
          <cell r="V55840">
            <v>31771666.666666668</v>
          </cell>
          <cell r="AF55840">
            <v>10144000</v>
          </cell>
          <cell r="AJ55840">
            <v>0</v>
          </cell>
          <cell r="AT55840">
            <v>0</v>
          </cell>
          <cell r="AU55840">
            <v>0</v>
          </cell>
          <cell r="AV55840">
            <v>0</v>
          </cell>
        </row>
        <row r="55841">
          <cell r="D55841" t="str">
            <v>Бошқа турдаги хизматлар</v>
          </cell>
          <cell r="M55841" t="str">
            <v>049</v>
          </cell>
          <cell r="V55841">
            <v>277917803</v>
          </cell>
          <cell r="AF55841">
            <v>74800000</v>
          </cell>
          <cell r="AJ55841">
            <v>75340000</v>
          </cell>
          <cell r="AT55841">
            <v>0</v>
          </cell>
          <cell r="AU55841">
            <v>0</v>
          </cell>
          <cell r="AV55841">
            <v>0</v>
          </cell>
        </row>
        <row r="55842">
          <cell r="D55842" t="str">
            <v>Бошқа турдаги хизматлар</v>
          </cell>
          <cell r="M55842" t="str">
            <v>031</v>
          </cell>
          <cell r="V55842">
            <v>483333.33333333331</v>
          </cell>
          <cell r="AF55842">
            <v>1000000</v>
          </cell>
          <cell r="AJ55842">
            <v>0</v>
          </cell>
          <cell r="AT55842">
            <v>0</v>
          </cell>
          <cell r="AU55842">
            <v>0</v>
          </cell>
          <cell r="AV55842">
            <v>0</v>
          </cell>
        </row>
        <row r="55843">
          <cell r="D55843" t="str">
            <v>Бошқа турдаги хизматлар</v>
          </cell>
          <cell r="M55843" t="str">
            <v>049</v>
          </cell>
          <cell r="V55843">
            <v>1020744</v>
          </cell>
          <cell r="AF55843">
            <v>0</v>
          </cell>
          <cell r="AJ55843">
            <v>0</v>
          </cell>
          <cell r="AT55843">
            <v>0</v>
          </cell>
          <cell r="AU55843">
            <v>0</v>
          </cell>
          <cell r="AV55843">
            <v>0</v>
          </cell>
        </row>
        <row r="55844">
          <cell r="D55844" t="str">
            <v>Бошқа турдаги хизматлар</v>
          </cell>
          <cell r="M55844" t="str">
            <v>033</v>
          </cell>
          <cell r="V55844">
            <v>9135333.333333334</v>
          </cell>
          <cell r="AF55844">
            <v>0</v>
          </cell>
          <cell r="AJ55844">
            <v>0</v>
          </cell>
          <cell r="AT55844">
            <v>0</v>
          </cell>
          <cell r="AU55844">
            <v>0</v>
          </cell>
          <cell r="AV55844">
            <v>0</v>
          </cell>
        </row>
        <row r="55845">
          <cell r="D55845" t="str">
            <v>Бошқа турдаги хизматлар</v>
          </cell>
          <cell r="M55845" t="str">
            <v>003</v>
          </cell>
          <cell r="V55845">
            <v>8253333.333333333</v>
          </cell>
          <cell r="AF55845">
            <v>9375000</v>
          </cell>
          <cell r="AJ55845">
            <v>40000</v>
          </cell>
          <cell r="AT55845">
            <v>0</v>
          </cell>
          <cell r="AU55845">
            <v>0</v>
          </cell>
          <cell r="AV55845">
            <v>0</v>
          </cell>
        </row>
        <row r="55846">
          <cell r="D55846" t="str">
            <v>Бошқа турдаги хизматлар</v>
          </cell>
          <cell r="M55846" t="str">
            <v>051</v>
          </cell>
          <cell r="V55846">
            <v>0.33333333333333331</v>
          </cell>
          <cell r="AF55846">
            <v>0</v>
          </cell>
          <cell r="AJ55846">
            <v>0</v>
          </cell>
          <cell r="AT55846">
            <v>0</v>
          </cell>
          <cell r="AU55846">
            <v>0</v>
          </cell>
          <cell r="AV55846">
            <v>0</v>
          </cell>
        </row>
        <row r="55847">
          <cell r="D55847" t="str">
            <v>Бошқа турдаги хизматлар</v>
          </cell>
          <cell r="M55847" t="str">
            <v>053</v>
          </cell>
          <cell r="V55847">
            <v>28216366.666666668</v>
          </cell>
          <cell r="AF55847">
            <v>60810000</v>
          </cell>
          <cell r="AJ55847">
            <v>4170472</v>
          </cell>
          <cell r="AT55847">
            <v>0</v>
          </cell>
          <cell r="AU55847">
            <v>0</v>
          </cell>
          <cell r="AV55847">
            <v>0</v>
          </cell>
        </row>
        <row r="55848">
          <cell r="D55848" t="str">
            <v>Бошқа турдаги хизматлар</v>
          </cell>
          <cell r="M55848" t="str">
            <v>033</v>
          </cell>
          <cell r="V55848">
            <v>566666.66666666663</v>
          </cell>
          <cell r="AF55848">
            <v>0</v>
          </cell>
          <cell r="AJ55848">
            <v>0</v>
          </cell>
          <cell r="AT55848">
            <v>0</v>
          </cell>
          <cell r="AU55848">
            <v>0</v>
          </cell>
          <cell r="AV55848">
            <v>0</v>
          </cell>
        </row>
        <row r="55849">
          <cell r="D55849" t="str">
            <v>Бошқа турдаги хизматлар</v>
          </cell>
          <cell r="M55849" t="str">
            <v>051</v>
          </cell>
          <cell r="V55849">
            <v>3916666.6666666665</v>
          </cell>
          <cell r="AF55849">
            <v>0</v>
          </cell>
          <cell r="AJ55849">
            <v>0</v>
          </cell>
          <cell r="AT55849">
            <v>0</v>
          </cell>
          <cell r="AU55849">
            <v>0</v>
          </cell>
          <cell r="AV55849">
            <v>0</v>
          </cell>
        </row>
        <row r="55850">
          <cell r="D55850" t="str">
            <v>Бошқа турдаги хизматлар</v>
          </cell>
          <cell r="M55850" t="str">
            <v>057</v>
          </cell>
          <cell r="V55850">
            <v>9210000</v>
          </cell>
          <cell r="AF55850">
            <v>0</v>
          </cell>
          <cell r="AJ55850">
            <v>0</v>
          </cell>
          <cell r="AT55850">
            <v>0</v>
          </cell>
          <cell r="AU55850">
            <v>0</v>
          </cell>
          <cell r="AV55850">
            <v>0</v>
          </cell>
        </row>
        <row r="55851">
          <cell r="D55851" t="str">
            <v>Бошқа турдаги хизматлар</v>
          </cell>
          <cell r="M55851" t="str">
            <v>013</v>
          </cell>
          <cell r="V55851">
            <v>11926666.666666666</v>
          </cell>
          <cell r="AF55851">
            <v>0</v>
          </cell>
          <cell r="AJ55851">
            <v>1000000</v>
          </cell>
          <cell r="AT55851">
            <v>0</v>
          </cell>
          <cell r="AU55851">
            <v>0</v>
          </cell>
          <cell r="AV55851">
            <v>0</v>
          </cell>
        </row>
        <row r="55852">
          <cell r="D55852" t="str">
            <v>Бошқа турдаги хизматлар</v>
          </cell>
          <cell r="M55852" t="str">
            <v>033</v>
          </cell>
          <cell r="V55852">
            <v>4148833.3333333335</v>
          </cell>
          <cell r="AF55852">
            <v>0</v>
          </cell>
          <cell r="AJ55852">
            <v>1000000</v>
          </cell>
          <cell r="AT55852">
            <v>0</v>
          </cell>
          <cell r="AU55852">
            <v>0</v>
          </cell>
          <cell r="AV55852">
            <v>0</v>
          </cell>
        </row>
        <row r="55853">
          <cell r="D55853" t="str">
            <v>Бошқа турдаги хизматлар</v>
          </cell>
          <cell r="M55853" t="str">
            <v>003</v>
          </cell>
          <cell r="V55853">
            <v>1655572.3333333333</v>
          </cell>
          <cell r="AF55853">
            <v>257518</v>
          </cell>
          <cell r="AJ55853">
            <v>365058</v>
          </cell>
          <cell r="AT55853">
            <v>0</v>
          </cell>
          <cell r="AU55853">
            <v>0</v>
          </cell>
          <cell r="AV55853">
            <v>0</v>
          </cell>
        </row>
        <row r="55854">
          <cell r="D55854" t="str">
            <v>Бошқа турдаги хизматлар</v>
          </cell>
          <cell r="M55854" t="str">
            <v>012</v>
          </cell>
          <cell r="V55854">
            <v>1133333.3333333333</v>
          </cell>
          <cell r="AF55854">
            <v>0</v>
          </cell>
          <cell r="AJ55854">
            <v>0</v>
          </cell>
          <cell r="AT55854">
            <v>0</v>
          </cell>
          <cell r="AU55854">
            <v>0</v>
          </cell>
          <cell r="AV55854">
            <v>0</v>
          </cell>
        </row>
        <row r="55855">
          <cell r="D55855" t="str">
            <v>Бошқа турдаги хизматлар</v>
          </cell>
          <cell r="M55855" t="str">
            <v>012</v>
          </cell>
          <cell r="V55855">
            <v>2270933.6666666665</v>
          </cell>
          <cell r="AF55855">
            <v>2324</v>
          </cell>
          <cell r="AJ55855">
            <v>0</v>
          </cell>
          <cell r="AT55855">
            <v>0</v>
          </cell>
          <cell r="AU55855">
            <v>0</v>
          </cell>
          <cell r="AV55855">
            <v>0</v>
          </cell>
        </row>
        <row r="55856">
          <cell r="D55856" t="str">
            <v>Бошқа турдаги хизматлар</v>
          </cell>
          <cell r="M55856" t="str">
            <v>053</v>
          </cell>
          <cell r="V55856">
            <v>128297.33333333333</v>
          </cell>
          <cell r="AF55856">
            <v>0</v>
          </cell>
          <cell r="AJ55856">
            <v>0</v>
          </cell>
          <cell r="AT55856">
            <v>0</v>
          </cell>
          <cell r="AU55856">
            <v>0</v>
          </cell>
          <cell r="AV55856">
            <v>0</v>
          </cell>
        </row>
        <row r="55857">
          <cell r="D55857" t="str">
            <v>Бошқа турдаги хизматлар</v>
          </cell>
          <cell r="M55857" t="str">
            <v>033</v>
          </cell>
          <cell r="V55857">
            <v>174301693</v>
          </cell>
          <cell r="AF55857">
            <v>0</v>
          </cell>
          <cell r="AJ55857">
            <v>300000</v>
          </cell>
          <cell r="AT55857">
            <v>0</v>
          </cell>
          <cell r="AU55857">
            <v>0</v>
          </cell>
          <cell r="AV55857">
            <v>0</v>
          </cell>
        </row>
        <row r="55858">
          <cell r="D55858" t="str">
            <v>Бошқа турдаги хизматлар</v>
          </cell>
          <cell r="M55858" t="str">
            <v>033</v>
          </cell>
          <cell r="V55858">
            <v>75926405</v>
          </cell>
          <cell r="AF55858">
            <v>17631345</v>
          </cell>
          <cell r="AJ55858">
            <v>7568188</v>
          </cell>
          <cell r="AT55858">
            <v>0</v>
          </cell>
          <cell r="AU55858">
            <v>0</v>
          </cell>
          <cell r="AV55858">
            <v>0</v>
          </cell>
        </row>
        <row r="55859">
          <cell r="D55859" t="str">
            <v>Бошқа турдаги хизматлар</v>
          </cell>
          <cell r="M55859" t="str">
            <v>013</v>
          </cell>
          <cell r="V55859">
            <v>533333.33333333337</v>
          </cell>
          <cell r="AF55859">
            <v>0</v>
          </cell>
          <cell r="AJ55859">
            <v>0</v>
          </cell>
          <cell r="AT55859">
            <v>0</v>
          </cell>
          <cell r="AU55859">
            <v>0</v>
          </cell>
          <cell r="AV55859">
            <v>0</v>
          </cell>
        </row>
        <row r="55860">
          <cell r="D55860" t="str">
            <v>Бошқа турдаги хизматлар</v>
          </cell>
          <cell r="M55860" t="str">
            <v>033</v>
          </cell>
          <cell r="V55860">
            <v>1141666.6666666667</v>
          </cell>
          <cell r="AF55860">
            <v>0</v>
          </cell>
          <cell r="AJ55860">
            <v>0</v>
          </cell>
          <cell r="AT55860">
            <v>0</v>
          </cell>
          <cell r="AU55860">
            <v>0</v>
          </cell>
          <cell r="AV55860">
            <v>0</v>
          </cell>
        </row>
        <row r="55861">
          <cell r="D55861" t="str">
            <v>Бошқа турдаги хизматлар</v>
          </cell>
          <cell r="M55861" t="str">
            <v>014</v>
          </cell>
          <cell r="V55861">
            <v>1516666.6666666667</v>
          </cell>
          <cell r="AF55861">
            <v>3000000</v>
          </cell>
          <cell r="AJ55861">
            <v>250000</v>
          </cell>
          <cell r="AT55861">
            <v>0</v>
          </cell>
          <cell r="AU55861">
            <v>0</v>
          </cell>
          <cell r="AV55861">
            <v>0</v>
          </cell>
        </row>
        <row r="55862">
          <cell r="D55862" t="str">
            <v>Бошқа турдаги хизматлар</v>
          </cell>
          <cell r="M55862" t="str">
            <v>033</v>
          </cell>
          <cell r="V55862">
            <v>850000</v>
          </cell>
          <cell r="AF55862">
            <v>0</v>
          </cell>
          <cell r="AJ55862">
            <v>0</v>
          </cell>
          <cell r="AT55862">
            <v>0</v>
          </cell>
          <cell r="AU55862">
            <v>0</v>
          </cell>
          <cell r="AV55862">
            <v>0</v>
          </cell>
        </row>
        <row r="55863">
          <cell r="D55863" t="str">
            <v>Бошқа турдаги хизматлар</v>
          </cell>
          <cell r="M55863" t="str">
            <v>051</v>
          </cell>
          <cell r="V55863">
            <v>48201032.333333336</v>
          </cell>
          <cell r="AF55863">
            <v>1200000</v>
          </cell>
          <cell r="AJ55863">
            <v>4718145</v>
          </cell>
          <cell r="AT55863">
            <v>56250000</v>
          </cell>
          <cell r="AU55863">
            <v>56250000</v>
          </cell>
          <cell r="AV55863">
            <v>0</v>
          </cell>
        </row>
        <row r="55864">
          <cell r="D55864" t="str">
            <v>Бошқа турдаги хизматлар</v>
          </cell>
          <cell r="M55864" t="str">
            <v>049</v>
          </cell>
          <cell r="V55864">
            <v>109222463</v>
          </cell>
          <cell r="AF55864">
            <v>5962500</v>
          </cell>
          <cell r="AJ55864">
            <v>24295000</v>
          </cell>
          <cell r="AT55864">
            <v>0</v>
          </cell>
          <cell r="AU55864">
            <v>0</v>
          </cell>
          <cell r="AV55864">
            <v>0</v>
          </cell>
        </row>
        <row r="55865">
          <cell r="D55865" t="str">
            <v>Бошқа турдаги хизматлар</v>
          </cell>
          <cell r="M55865" t="str">
            <v>012</v>
          </cell>
          <cell r="V55865">
            <v>5033333.333333333</v>
          </cell>
          <cell r="AF55865">
            <v>12000000</v>
          </cell>
          <cell r="AJ55865">
            <v>446000</v>
          </cell>
          <cell r="AT55865">
            <v>0</v>
          </cell>
          <cell r="AU55865">
            <v>0</v>
          </cell>
          <cell r="AV55865">
            <v>0</v>
          </cell>
        </row>
        <row r="55866">
          <cell r="D55866" t="str">
            <v>Бошқа турдаги хизматлар</v>
          </cell>
          <cell r="M55866" t="str">
            <v>006</v>
          </cell>
          <cell r="V55866">
            <v>5420433.333333333</v>
          </cell>
          <cell r="AF55866">
            <v>0</v>
          </cell>
          <cell r="AJ55866">
            <v>0</v>
          </cell>
          <cell r="AT55866">
            <v>0</v>
          </cell>
          <cell r="AU55866">
            <v>0</v>
          </cell>
          <cell r="AV55866">
            <v>0</v>
          </cell>
        </row>
        <row r="55867">
          <cell r="D55867" t="str">
            <v>Бошқа турдаги хизматлар</v>
          </cell>
          <cell r="M55867" t="str">
            <v>030</v>
          </cell>
          <cell r="V55867">
            <v>1234495</v>
          </cell>
          <cell r="AF55867">
            <v>0</v>
          </cell>
          <cell r="AJ55867">
            <v>0</v>
          </cell>
          <cell r="AT55867">
            <v>0</v>
          </cell>
          <cell r="AU55867">
            <v>0</v>
          </cell>
          <cell r="AV55867">
            <v>0</v>
          </cell>
        </row>
        <row r="55868">
          <cell r="D55868" t="str">
            <v>Бошқа турдаги хизматлар</v>
          </cell>
          <cell r="M55868" t="str">
            <v>006</v>
          </cell>
          <cell r="V55868">
            <v>1219626.6666666667</v>
          </cell>
          <cell r="AF55868">
            <v>960000</v>
          </cell>
          <cell r="AJ55868">
            <v>0</v>
          </cell>
          <cell r="AT55868">
            <v>0</v>
          </cell>
          <cell r="AU55868">
            <v>0</v>
          </cell>
          <cell r="AV55868">
            <v>0</v>
          </cell>
        </row>
        <row r="55869">
          <cell r="D55869" t="str">
            <v>Бошқа турдаги хизматлар</v>
          </cell>
          <cell r="M55869" t="str">
            <v>003</v>
          </cell>
          <cell r="V55869">
            <v>4551066.666666667</v>
          </cell>
          <cell r="AF55869">
            <v>0</v>
          </cell>
          <cell r="AJ55869">
            <v>0</v>
          </cell>
          <cell r="AT55869">
            <v>0</v>
          </cell>
          <cell r="AU55869">
            <v>0</v>
          </cell>
          <cell r="AV55869">
            <v>0</v>
          </cell>
        </row>
        <row r="55870">
          <cell r="D55870" t="str">
            <v>Бошқа турдаги хизматлар</v>
          </cell>
          <cell r="M55870" t="str">
            <v>033</v>
          </cell>
          <cell r="V55870">
            <v>10942467</v>
          </cell>
          <cell r="AF55870">
            <v>0</v>
          </cell>
          <cell r="AJ55870">
            <v>190719</v>
          </cell>
          <cell r="AT55870">
            <v>0</v>
          </cell>
          <cell r="AU55870">
            <v>0</v>
          </cell>
          <cell r="AV55870">
            <v>0</v>
          </cell>
        </row>
        <row r="55871">
          <cell r="D55871" t="str">
            <v>Бошқа турдаги хизматлар</v>
          </cell>
          <cell r="M55871" t="str">
            <v>013</v>
          </cell>
          <cell r="V55871">
            <v>386666.66666666669</v>
          </cell>
          <cell r="AF55871">
            <v>0</v>
          </cell>
          <cell r="AJ55871">
            <v>0</v>
          </cell>
          <cell r="AT55871">
            <v>0</v>
          </cell>
          <cell r="AU55871">
            <v>0</v>
          </cell>
          <cell r="AV55871">
            <v>0</v>
          </cell>
        </row>
        <row r="55872">
          <cell r="D55872" t="str">
            <v>Бошқа турдаги хизматлар</v>
          </cell>
          <cell r="M55872" t="str">
            <v>002</v>
          </cell>
          <cell r="V55872">
            <v>11690000</v>
          </cell>
          <cell r="AF55872">
            <v>446000</v>
          </cell>
          <cell r="AJ55872">
            <v>0</v>
          </cell>
          <cell r="AT55872">
            <v>0</v>
          </cell>
          <cell r="AU55872">
            <v>0</v>
          </cell>
          <cell r="AV55872">
            <v>0</v>
          </cell>
        </row>
        <row r="55873">
          <cell r="D55873" t="str">
            <v>Бошқа турдаги хизматлар</v>
          </cell>
          <cell r="M55873" t="str">
            <v>053</v>
          </cell>
          <cell r="V55873">
            <v>366666.66666666669</v>
          </cell>
          <cell r="AF55873">
            <v>0</v>
          </cell>
          <cell r="AJ55873">
            <v>0</v>
          </cell>
          <cell r="AT55873">
            <v>0</v>
          </cell>
          <cell r="AU55873">
            <v>0</v>
          </cell>
          <cell r="AV55873">
            <v>0</v>
          </cell>
        </row>
        <row r="55874">
          <cell r="D55874" t="str">
            <v>Бошқа турдаги хизматлар</v>
          </cell>
          <cell r="M55874" t="str">
            <v>009</v>
          </cell>
          <cell r="V55874">
            <v>368333.33333333331</v>
          </cell>
          <cell r="AF55874">
            <v>0</v>
          </cell>
          <cell r="AJ55874">
            <v>0</v>
          </cell>
          <cell r="AT55874">
            <v>0</v>
          </cell>
          <cell r="AU55874">
            <v>0</v>
          </cell>
          <cell r="AV55874">
            <v>0</v>
          </cell>
        </row>
        <row r="55875">
          <cell r="D55875" t="str">
            <v>Бошқа турдаги хизматлар</v>
          </cell>
          <cell r="M55875" t="str">
            <v>012</v>
          </cell>
          <cell r="V55875">
            <v>16408518.333333334</v>
          </cell>
          <cell r="AF55875">
            <v>1425144</v>
          </cell>
          <cell r="AJ55875">
            <v>2088516</v>
          </cell>
          <cell r="AT55875">
            <v>437944069.80000001</v>
          </cell>
          <cell r="AU55875">
            <v>437944069.80000001</v>
          </cell>
          <cell r="AV55875">
            <v>0</v>
          </cell>
        </row>
        <row r="55876">
          <cell r="D55876" t="str">
            <v>Бошқа турдаги хизматлар</v>
          </cell>
          <cell r="M55876" t="str">
            <v>033</v>
          </cell>
          <cell r="V55876">
            <v>6273114.333333333</v>
          </cell>
          <cell r="AF55876">
            <v>0</v>
          </cell>
          <cell r="AJ55876">
            <v>0</v>
          </cell>
          <cell r="AT55876">
            <v>0</v>
          </cell>
          <cell r="AU55876">
            <v>0</v>
          </cell>
          <cell r="AV55876">
            <v>0</v>
          </cell>
        </row>
        <row r="55877">
          <cell r="D55877" t="str">
            <v>Бошқа турдаги хизматлар</v>
          </cell>
          <cell r="M55877" t="str">
            <v>013</v>
          </cell>
          <cell r="V55877">
            <v>1133333.3333333333</v>
          </cell>
          <cell r="AF55877">
            <v>0</v>
          </cell>
          <cell r="AJ55877">
            <v>0</v>
          </cell>
          <cell r="AT55877">
            <v>0</v>
          </cell>
          <cell r="AU55877">
            <v>0</v>
          </cell>
          <cell r="AV55877">
            <v>0</v>
          </cell>
        </row>
        <row r="55878">
          <cell r="D55878" t="str">
            <v>Бошқа турдаги хизматлар</v>
          </cell>
          <cell r="M55878" t="str">
            <v>033</v>
          </cell>
          <cell r="V55878">
            <v>16792000</v>
          </cell>
          <cell r="AF55878">
            <v>0</v>
          </cell>
          <cell r="AJ55878">
            <v>0</v>
          </cell>
          <cell r="AT55878">
            <v>56363636</v>
          </cell>
          <cell r="AU55878">
            <v>56363636</v>
          </cell>
          <cell r="AV55878">
            <v>0</v>
          </cell>
        </row>
        <row r="55879">
          <cell r="D55879" t="str">
            <v>Бошқа турдаги хизматлар</v>
          </cell>
          <cell r="M55879" t="str">
            <v>006</v>
          </cell>
          <cell r="V55879">
            <v>8054666.666666667</v>
          </cell>
          <cell r="AF55879">
            <v>0</v>
          </cell>
          <cell r="AJ55879">
            <v>0</v>
          </cell>
          <cell r="AT55879">
            <v>0</v>
          </cell>
          <cell r="AU55879">
            <v>0</v>
          </cell>
          <cell r="AV55879">
            <v>0</v>
          </cell>
        </row>
        <row r="55880">
          <cell r="D55880" t="str">
            <v>Бошқа турдаги хизматлар</v>
          </cell>
          <cell r="M55880" t="str">
            <v>033</v>
          </cell>
          <cell r="V55880">
            <v>1000000</v>
          </cell>
          <cell r="AF55880">
            <v>0</v>
          </cell>
          <cell r="AJ55880">
            <v>0</v>
          </cell>
          <cell r="AT55880">
            <v>0</v>
          </cell>
          <cell r="AU55880">
            <v>0</v>
          </cell>
          <cell r="AV55880">
            <v>0</v>
          </cell>
        </row>
        <row r="55881">
          <cell r="D55881" t="str">
            <v>Бошқа турдаги хизматлар</v>
          </cell>
          <cell r="M55881" t="str">
            <v>050</v>
          </cell>
          <cell r="V55881">
            <v>622452281.33333337</v>
          </cell>
          <cell r="AF55881">
            <v>107297000</v>
          </cell>
          <cell r="AJ55881">
            <v>200975375</v>
          </cell>
          <cell r="AT55881">
            <v>57379416</v>
          </cell>
          <cell r="AU55881">
            <v>57379416</v>
          </cell>
          <cell r="AV55881">
            <v>0</v>
          </cell>
        </row>
        <row r="55882">
          <cell r="D55882" t="str">
            <v>Бошқа турдаги хизматлар</v>
          </cell>
          <cell r="M55882" t="str">
            <v>002</v>
          </cell>
          <cell r="V55882">
            <v>2183333.3333333335</v>
          </cell>
          <cell r="AF55882">
            <v>0</v>
          </cell>
          <cell r="AJ55882">
            <v>0</v>
          </cell>
          <cell r="AT55882">
            <v>0</v>
          </cell>
          <cell r="AU55882">
            <v>0</v>
          </cell>
          <cell r="AV55882">
            <v>0</v>
          </cell>
        </row>
        <row r="55883">
          <cell r="D55883" t="str">
            <v>Бошқа турдаги хизматлар</v>
          </cell>
          <cell r="M55883" t="str">
            <v>013</v>
          </cell>
          <cell r="V55883">
            <v>54352235.666666664</v>
          </cell>
          <cell r="AF55883">
            <v>248842000</v>
          </cell>
          <cell r="AJ55883">
            <v>0</v>
          </cell>
          <cell r="AT55883">
            <v>0</v>
          </cell>
          <cell r="AU55883">
            <v>0</v>
          </cell>
          <cell r="AV55883">
            <v>0</v>
          </cell>
        </row>
        <row r="55884">
          <cell r="D55884" t="str">
            <v>Бошқа турдаги хизматлар</v>
          </cell>
          <cell r="M55884" t="str">
            <v>051</v>
          </cell>
          <cell r="V55884">
            <v>5035333.333333333</v>
          </cell>
          <cell r="AF55884">
            <v>0</v>
          </cell>
          <cell r="AJ55884">
            <v>0</v>
          </cell>
          <cell r="AT55884">
            <v>0</v>
          </cell>
          <cell r="AU55884">
            <v>0</v>
          </cell>
          <cell r="AV55884">
            <v>0</v>
          </cell>
        </row>
        <row r="55885">
          <cell r="D55885" t="str">
            <v>Бошқа турдаги хизматлар</v>
          </cell>
          <cell r="M55885" t="str">
            <v>051</v>
          </cell>
          <cell r="V55885">
            <v>1000000</v>
          </cell>
          <cell r="AF55885">
            <v>2000000</v>
          </cell>
          <cell r="AJ55885">
            <v>0</v>
          </cell>
          <cell r="AT55885">
            <v>1611105</v>
          </cell>
          <cell r="AU55885">
            <v>1611105</v>
          </cell>
          <cell r="AV55885">
            <v>0</v>
          </cell>
        </row>
        <row r="55886">
          <cell r="D55886" t="str">
            <v>Бошқа турдаги хизматлар</v>
          </cell>
          <cell r="M55886" t="str">
            <v>006</v>
          </cell>
          <cell r="V55886">
            <v>1494284.3333333333</v>
          </cell>
          <cell r="AF55886">
            <v>0</v>
          </cell>
          <cell r="AJ55886">
            <v>0</v>
          </cell>
          <cell r="AT55886">
            <v>0</v>
          </cell>
          <cell r="AU55886">
            <v>0</v>
          </cell>
          <cell r="AV55886">
            <v>0</v>
          </cell>
        </row>
        <row r="55887">
          <cell r="D55887" t="str">
            <v>Бошқа турдаги хизматлар</v>
          </cell>
          <cell r="M55887" t="str">
            <v>055</v>
          </cell>
          <cell r="V55887">
            <v>2808671.6666666665</v>
          </cell>
          <cell r="AF55887">
            <v>0</v>
          </cell>
          <cell r="AJ55887">
            <v>0</v>
          </cell>
          <cell r="AT55887">
            <v>0</v>
          </cell>
          <cell r="AU55887">
            <v>0</v>
          </cell>
          <cell r="AV55887">
            <v>0</v>
          </cell>
        </row>
        <row r="55888">
          <cell r="D55888" t="str">
            <v>Бошқа турдаги хизматлар</v>
          </cell>
          <cell r="M55888" t="str">
            <v>049</v>
          </cell>
          <cell r="V55888">
            <v>67932576.666666672</v>
          </cell>
          <cell r="AF55888">
            <v>4870213</v>
          </cell>
          <cell r="AJ55888">
            <v>3053500</v>
          </cell>
          <cell r="AT55888">
            <v>0</v>
          </cell>
          <cell r="AU55888">
            <v>0</v>
          </cell>
          <cell r="AV55888">
            <v>0</v>
          </cell>
        </row>
        <row r="55889">
          <cell r="D55889" t="str">
            <v>Бошқа турдаги хизматлар</v>
          </cell>
          <cell r="M55889" t="str">
            <v>005</v>
          </cell>
          <cell r="V55889">
            <v>333833.33333333331</v>
          </cell>
          <cell r="AF55889">
            <v>0</v>
          </cell>
          <cell r="AJ55889">
            <v>0</v>
          </cell>
          <cell r="AT55889">
            <v>0</v>
          </cell>
          <cell r="AU55889">
            <v>0</v>
          </cell>
          <cell r="AV55889">
            <v>0</v>
          </cell>
        </row>
        <row r="55890">
          <cell r="D55890" t="str">
            <v>Бошқа турдаги хизматлар</v>
          </cell>
          <cell r="M55890" t="str">
            <v>004</v>
          </cell>
          <cell r="V55890">
            <v>1249666.6666666667</v>
          </cell>
          <cell r="AF55890">
            <v>0</v>
          </cell>
          <cell r="AJ55890">
            <v>0</v>
          </cell>
          <cell r="AT55890">
            <v>0</v>
          </cell>
          <cell r="AU55890">
            <v>0</v>
          </cell>
          <cell r="AV55890">
            <v>0</v>
          </cell>
        </row>
        <row r="55891">
          <cell r="D55891" t="str">
            <v>Бошқа турдаги хизматлар</v>
          </cell>
          <cell r="M55891" t="str">
            <v>012</v>
          </cell>
          <cell r="V55891">
            <v>801666.66666666663</v>
          </cell>
          <cell r="AF55891">
            <v>0</v>
          </cell>
          <cell r="AJ55891">
            <v>0</v>
          </cell>
          <cell r="AT55891">
            <v>0</v>
          </cell>
          <cell r="AU55891">
            <v>0</v>
          </cell>
          <cell r="AV55891">
            <v>0</v>
          </cell>
        </row>
        <row r="55892">
          <cell r="D55892" t="str">
            <v>Бошқа турдаги хизматлар</v>
          </cell>
          <cell r="M55892" t="str">
            <v>049</v>
          </cell>
          <cell r="V55892">
            <v>343515997.33333331</v>
          </cell>
          <cell r="AF55892">
            <v>45069726</v>
          </cell>
          <cell r="AJ55892">
            <v>0</v>
          </cell>
          <cell r="AT55892">
            <v>0</v>
          </cell>
          <cell r="AU55892">
            <v>0</v>
          </cell>
          <cell r="AV55892">
            <v>0</v>
          </cell>
        </row>
        <row r="55893">
          <cell r="D55893" t="str">
            <v>Бошқа турдаги хизматлар</v>
          </cell>
          <cell r="M55893" t="str">
            <v>004</v>
          </cell>
          <cell r="V55893">
            <v>1931733.3333333333</v>
          </cell>
          <cell r="AF55893">
            <v>0</v>
          </cell>
          <cell r="AJ55893">
            <v>0</v>
          </cell>
          <cell r="AT55893">
            <v>0</v>
          </cell>
          <cell r="AU55893">
            <v>0</v>
          </cell>
          <cell r="AV55893">
            <v>0</v>
          </cell>
        </row>
        <row r="55894">
          <cell r="D55894" t="str">
            <v>Бошқа турдаги хизматлар</v>
          </cell>
          <cell r="M55894" t="str">
            <v>057</v>
          </cell>
          <cell r="V55894">
            <v>33403893</v>
          </cell>
          <cell r="AF55894">
            <v>0</v>
          </cell>
          <cell r="AJ55894">
            <v>112000</v>
          </cell>
          <cell r="AT55894">
            <v>0</v>
          </cell>
          <cell r="AU55894">
            <v>0</v>
          </cell>
          <cell r="AV55894">
            <v>0</v>
          </cell>
        </row>
        <row r="55895">
          <cell r="D55895" t="str">
            <v>Бошқа турдаги хизматлар</v>
          </cell>
          <cell r="M55895" t="str">
            <v>030</v>
          </cell>
          <cell r="V55895">
            <v>156082666.66666666</v>
          </cell>
          <cell r="AF55895">
            <v>30000000</v>
          </cell>
          <cell r="AJ55895">
            <v>0</v>
          </cell>
          <cell r="AT55895">
            <v>0</v>
          </cell>
          <cell r="AU55895">
            <v>0</v>
          </cell>
          <cell r="AV55895">
            <v>0</v>
          </cell>
        </row>
        <row r="55896">
          <cell r="D55896" t="str">
            <v>Бошқа турдаги хизматлар</v>
          </cell>
          <cell r="M55896" t="str">
            <v>049</v>
          </cell>
          <cell r="V55896">
            <v>152258000.33333334</v>
          </cell>
          <cell r="AF55896">
            <v>60286500</v>
          </cell>
          <cell r="AJ55896">
            <v>50668500</v>
          </cell>
          <cell r="AT55896">
            <v>0</v>
          </cell>
          <cell r="AU55896">
            <v>0</v>
          </cell>
          <cell r="AV55896">
            <v>0</v>
          </cell>
        </row>
        <row r="55897">
          <cell r="D55897" t="str">
            <v>Бошқа турдаги хизматлар</v>
          </cell>
          <cell r="M55897" t="str">
            <v>057</v>
          </cell>
          <cell r="V55897">
            <v>3431893.6666666665</v>
          </cell>
          <cell r="AF55897">
            <v>0</v>
          </cell>
          <cell r="AJ55897">
            <v>0</v>
          </cell>
          <cell r="AT55897">
            <v>0</v>
          </cell>
          <cell r="AU55897">
            <v>0</v>
          </cell>
          <cell r="AV55897">
            <v>0</v>
          </cell>
        </row>
        <row r="55898">
          <cell r="D55898" t="str">
            <v>Бошқа турдаги хизматлар</v>
          </cell>
          <cell r="M55898" t="str">
            <v>004</v>
          </cell>
          <cell r="V55898">
            <v>42121666.666666664</v>
          </cell>
          <cell r="AF55898">
            <v>15775000</v>
          </cell>
          <cell r="AJ55898">
            <v>6360000</v>
          </cell>
          <cell r="AT55898">
            <v>0</v>
          </cell>
          <cell r="AU55898">
            <v>0</v>
          </cell>
          <cell r="AV55898">
            <v>0</v>
          </cell>
        </row>
        <row r="55899">
          <cell r="D55899" t="str">
            <v>Бошқа турдаги хизматлар</v>
          </cell>
          <cell r="M55899" t="str">
            <v>012</v>
          </cell>
          <cell r="V55899">
            <v>66666.666666666672</v>
          </cell>
          <cell r="AF55899">
            <v>0</v>
          </cell>
          <cell r="AJ55899">
            <v>0</v>
          </cell>
          <cell r="AT55899">
            <v>0</v>
          </cell>
          <cell r="AU55899">
            <v>0</v>
          </cell>
          <cell r="AV55899">
            <v>0</v>
          </cell>
        </row>
        <row r="55900">
          <cell r="D55900" t="str">
            <v>Бошқа турдаги хизматлар</v>
          </cell>
          <cell r="M55900" t="str">
            <v>051</v>
          </cell>
          <cell r="V55900">
            <v>1666666.6666666667</v>
          </cell>
          <cell r="AF55900">
            <v>3698784</v>
          </cell>
          <cell r="AJ55900">
            <v>0</v>
          </cell>
          <cell r="AT55900">
            <v>0</v>
          </cell>
          <cell r="AU55900">
            <v>0</v>
          </cell>
          <cell r="AV55900">
            <v>0</v>
          </cell>
        </row>
        <row r="55901">
          <cell r="D55901" t="str">
            <v>Бошқа турдаги хизматлар</v>
          </cell>
          <cell r="M55901" t="str">
            <v>004</v>
          </cell>
          <cell r="V55901">
            <v>66666.666666666672</v>
          </cell>
          <cell r="AF55901">
            <v>200000</v>
          </cell>
          <cell r="AJ55901">
            <v>0</v>
          </cell>
          <cell r="AT55901">
            <v>0</v>
          </cell>
          <cell r="AU55901">
            <v>0</v>
          </cell>
          <cell r="AV55901">
            <v>0</v>
          </cell>
        </row>
        <row r="55902">
          <cell r="D55902" t="str">
            <v>Бошқа турдаги хизматлар</v>
          </cell>
          <cell r="M55902" t="str">
            <v>006</v>
          </cell>
          <cell r="V55902">
            <v>1350000</v>
          </cell>
          <cell r="AF55902">
            <v>0</v>
          </cell>
          <cell r="AJ55902">
            <v>0</v>
          </cell>
          <cell r="AT55902">
            <v>199945108</v>
          </cell>
          <cell r="AU55902">
            <v>199945108</v>
          </cell>
          <cell r="AV55902">
            <v>0</v>
          </cell>
        </row>
        <row r="55903">
          <cell r="D55903" t="str">
            <v>Бошқа турдаги хизматлар</v>
          </cell>
          <cell r="M55903" t="str">
            <v>033</v>
          </cell>
          <cell r="V55903">
            <v>4307001</v>
          </cell>
          <cell r="AF55903">
            <v>0</v>
          </cell>
          <cell r="AJ55903">
            <v>0</v>
          </cell>
          <cell r="AT55903">
            <v>0</v>
          </cell>
          <cell r="AU55903">
            <v>0</v>
          </cell>
          <cell r="AV55903">
            <v>0</v>
          </cell>
        </row>
        <row r="55904">
          <cell r="D55904" t="str">
            <v>Бошқа турдаги хизматлар</v>
          </cell>
          <cell r="M55904" t="str">
            <v>006</v>
          </cell>
          <cell r="V55904">
            <v>8333.3333333333339</v>
          </cell>
          <cell r="AF55904">
            <v>0</v>
          </cell>
          <cell r="AJ55904">
            <v>0</v>
          </cell>
          <cell r="AT55904">
            <v>0</v>
          </cell>
          <cell r="AU55904">
            <v>0</v>
          </cell>
          <cell r="AV55904">
            <v>0</v>
          </cell>
        </row>
        <row r="55905">
          <cell r="D55905" t="str">
            <v>Бошқа турдаги хизматлар</v>
          </cell>
          <cell r="M55905" t="str">
            <v>003</v>
          </cell>
          <cell r="V55905">
            <v>50096995.333333336</v>
          </cell>
          <cell r="AF55905">
            <v>0</v>
          </cell>
          <cell r="AJ55905">
            <v>8011938</v>
          </cell>
          <cell r="AT55905">
            <v>0</v>
          </cell>
          <cell r="AU55905">
            <v>0</v>
          </cell>
          <cell r="AV55905">
            <v>0</v>
          </cell>
        </row>
        <row r="55906">
          <cell r="D55906" t="str">
            <v>Бошқа турдаги хизматлар</v>
          </cell>
          <cell r="M55906" t="str">
            <v>060</v>
          </cell>
          <cell r="V55906">
            <v>430000</v>
          </cell>
          <cell r="AF55906">
            <v>100000</v>
          </cell>
          <cell r="AJ55906">
            <v>0</v>
          </cell>
          <cell r="AT55906">
            <v>0</v>
          </cell>
          <cell r="AU55906">
            <v>0</v>
          </cell>
          <cell r="AV55906">
            <v>0</v>
          </cell>
        </row>
        <row r="55907">
          <cell r="D55907" t="str">
            <v>Бошқа турдаги хизматлар</v>
          </cell>
          <cell r="M55907" t="str">
            <v>055</v>
          </cell>
          <cell r="V55907">
            <v>6697200</v>
          </cell>
          <cell r="AF55907">
            <v>0</v>
          </cell>
          <cell r="AJ55907">
            <v>0</v>
          </cell>
          <cell r="AT55907">
            <v>0</v>
          </cell>
          <cell r="AU55907">
            <v>0</v>
          </cell>
          <cell r="AV55907">
            <v>0</v>
          </cell>
        </row>
        <row r="55908">
          <cell r="D55908" t="str">
            <v>Бошқа турдаги хизматлар</v>
          </cell>
          <cell r="M55908" t="str">
            <v>002</v>
          </cell>
          <cell r="V55908">
            <v>1233333.3333333333</v>
          </cell>
          <cell r="AF55908">
            <v>7300000</v>
          </cell>
          <cell r="AJ55908">
            <v>0</v>
          </cell>
          <cell r="AT55908">
            <v>193333333</v>
          </cell>
          <cell r="AU55908">
            <v>193333333</v>
          </cell>
          <cell r="AV55908">
            <v>0</v>
          </cell>
        </row>
        <row r="55909">
          <cell r="D55909" t="str">
            <v>Бошқа турдаги хизматлар</v>
          </cell>
          <cell r="M55909" t="str">
            <v>006</v>
          </cell>
          <cell r="V55909">
            <v>100000</v>
          </cell>
          <cell r="AF55909">
            <v>193524</v>
          </cell>
          <cell r="AJ55909">
            <v>0</v>
          </cell>
          <cell r="AT55909">
            <v>0</v>
          </cell>
          <cell r="AU55909">
            <v>0</v>
          </cell>
          <cell r="AV55909">
            <v>0</v>
          </cell>
        </row>
        <row r="55910">
          <cell r="D55910" t="str">
            <v>Бошқа турдаги хизматлар</v>
          </cell>
          <cell r="M55910" t="str">
            <v>008</v>
          </cell>
          <cell r="V55910">
            <v>3051658.3333333335</v>
          </cell>
          <cell r="AF55910">
            <v>0</v>
          </cell>
          <cell r="AJ55910">
            <v>0</v>
          </cell>
          <cell r="AT55910">
            <v>0</v>
          </cell>
          <cell r="AU55910">
            <v>0</v>
          </cell>
          <cell r="AV55910">
            <v>0</v>
          </cell>
        </row>
        <row r="55911">
          <cell r="D55911" t="str">
            <v>Бошқа турдаги хизматлар</v>
          </cell>
          <cell r="M55911" t="str">
            <v>005</v>
          </cell>
          <cell r="V55911">
            <v>16666.666666666668</v>
          </cell>
          <cell r="AF55911">
            <v>0</v>
          </cell>
          <cell r="AJ55911">
            <v>0</v>
          </cell>
          <cell r="AT55911">
            <v>0</v>
          </cell>
          <cell r="AU55911">
            <v>0</v>
          </cell>
          <cell r="AV55911">
            <v>0</v>
          </cell>
        </row>
        <row r="55912">
          <cell r="D55912" t="str">
            <v>Бошқа турдаги хизматлар</v>
          </cell>
          <cell r="M55912" t="str">
            <v>048</v>
          </cell>
          <cell r="V55912">
            <v>24394403.666666668</v>
          </cell>
          <cell r="AF55912">
            <v>4777419</v>
          </cell>
          <cell r="AJ55912">
            <v>5187653</v>
          </cell>
          <cell r="AT55912">
            <v>0</v>
          </cell>
          <cell r="AU55912">
            <v>0</v>
          </cell>
          <cell r="AV55912">
            <v>0</v>
          </cell>
        </row>
        <row r="55913">
          <cell r="D55913" t="str">
            <v>Бошқа турдаги хизматлар</v>
          </cell>
          <cell r="M55913" t="str">
            <v>053</v>
          </cell>
          <cell r="V55913">
            <v>34198788.666666664</v>
          </cell>
          <cell r="AF55913">
            <v>0</v>
          </cell>
          <cell r="AJ55913">
            <v>0</v>
          </cell>
          <cell r="AT55913">
            <v>0</v>
          </cell>
          <cell r="AU55913">
            <v>0</v>
          </cell>
          <cell r="AV55913">
            <v>0</v>
          </cell>
        </row>
        <row r="55914">
          <cell r="D55914" t="str">
            <v>Бошқа турдаги хизматлар</v>
          </cell>
          <cell r="M55914" t="str">
            <v>051</v>
          </cell>
          <cell r="V55914">
            <v>196903700.66666666</v>
          </cell>
          <cell r="AF55914">
            <v>8072073</v>
          </cell>
          <cell r="AJ55914">
            <v>28990000</v>
          </cell>
          <cell r="AT55914">
            <v>0</v>
          </cell>
          <cell r="AU55914">
            <v>0</v>
          </cell>
          <cell r="AV55914">
            <v>0</v>
          </cell>
        </row>
        <row r="55915">
          <cell r="D55915" t="str">
            <v>Бошқа турдаги хизматлар</v>
          </cell>
          <cell r="M55915" t="str">
            <v>012</v>
          </cell>
          <cell r="V55915">
            <v>3520000</v>
          </cell>
          <cell r="AF55915">
            <v>0</v>
          </cell>
          <cell r="AJ55915">
            <v>0</v>
          </cell>
          <cell r="AT55915">
            <v>0</v>
          </cell>
          <cell r="AU55915">
            <v>0</v>
          </cell>
          <cell r="AV55915">
            <v>0</v>
          </cell>
        </row>
        <row r="55916">
          <cell r="D55916" t="str">
            <v>Бошқа турдаги хизматлар</v>
          </cell>
          <cell r="M55916" t="str">
            <v>006</v>
          </cell>
          <cell r="V55916">
            <v>66666.666666666672</v>
          </cell>
          <cell r="AF55916">
            <v>0</v>
          </cell>
          <cell r="AJ55916">
            <v>0</v>
          </cell>
          <cell r="AT55916">
            <v>0</v>
          </cell>
          <cell r="AU55916">
            <v>0</v>
          </cell>
          <cell r="AV55916">
            <v>0</v>
          </cell>
        </row>
        <row r="55917">
          <cell r="D55917" t="str">
            <v>Бошқа турдаги хизматлар</v>
          </cell>
          <cell r="M55917" t="str">
            <v>011</v>
          </cell>
          <cell r="V55917">
            <v>106276368.33333333</v>
          </cell>
          <cell r="AF55917">
            <v>85967261</v>
          </cell>
          <cell r="AJ55917">
            <v>35172655</v>
          </cell>
          <cell r="AT55917">
            <v>0</v>
          </cell>
          <cell r="AU55917">
            <v>0</v>
          </cell>
          <cell r="AV55917">
            <v>0</v>
          </cell>
        </row>
        <row r="55918">
          <cell r="D55918" t="str">
            <v>Бошқа турдаги хизматлар</v>
          </cell>
          <cell r="M55918" t="str">
            <v>033</v>
          </cell>
          <cell r="V55918">
            <v>553333.33333333337</v>
          </cell>
          <cell r="AF55918">
            <v>0</v>
          </cell>
          <cell r="AJ55918">
            <v>0</v>
          </cell>
          <cell r="AT55918">
            <v>0</v>
          </cell>
          <cell r="AU55918">
            <v>0</v>
          </cell>
          <cell r="AV55918">
            <v>0</v>
          </cell>
        </row>
        <row r="55919">
          <cell r="D55919" t="str">
            <v>Бошқа турдаги хизматлар</v>
          </cell>
          <cell r="M55919" t="str">
            <v>031</v>
          </cell>
          <cell r="V55919">
            <v>144841863.33333334</v>
          </cell>
          <cell r="AF55919">
            <v>0</v>
          </cell>
          <cell r="AJ55919">
            <v>10850000</v>
          </cell>
          <cell r="AT55919">
            <v>0</v>
          </cell>
          <cell r="AU55919">
            <v>0</v>
          </cell>
          <cell r="AV55919">
            <v>0</v>
          </cell>
        </row>
        <row r="55920">
          <cell r="D55920" t="str">
            <v>Бошқа турдаги хизматлар</v>
          </cell>
          <cell r="M55920" t="str">
            <v>002</v>
          </cell>
          <cell r="V55920">
            <v>200000</v>
          </cell>
          <cell r="AF55920">
            <v>0</v>
          </cell>
          <cell r="AJ55920">
            <v>0</v>
          </cell>
          <cell r="AT55920">
            <v>0</v>
          </cell>
          <cell r="AU55920">
            <v>0</v>
          </cell>
          <cell r="AV55920">
            <v>0</v>
          </cell>
        </row>
        <row r="55921">
          <cell r="D55921" t="str">
            <v>Бошқа турдаги хизматлар</v>
          </cell>
          <cell r="M55921" t="str">
            <v>002</v>
          </cell>
          <cell r="V55921">
            <v>333333.33333333331</v>
          </cell>
          <cell r="AF55921">
            <v>0</v>
          </cell>
          <cell r="AJ55921">
            <v>0</v>
          </cell>
          <cell r="AT55921">
            <v>0</v>
          </cell>
          <cell r="AU55921">
            <v>0</v>
          </cell>
          <cell r="AV55921">
            <v>0</v>
          </cell>
        </row>
        <row r="55922">
          <cell r="D55922" t="str">
            <v>Бошқа турдаги хизматлар</v>
          </cell>
          <cell r="M55922" t="str">
            <v>049</v>
          </cell>
          <cell r="V55922">
            <v>4648333.333333333</v>
          </cell>
          <cell r="AF55922">
            <v>62103</v>
          </cell>
          <cell r="AJ55922">
            <v>0</v>
          </cell>
          <cell r="AT55922">
            <v>0</v>
          </cell>
          <cell r="AU55922">
            <v>0</v>
          </cell>
          <cell r="AV55922">
            <v>0</v>
          </cell>
        </row>
        <row r="55923">
          <cell r="D55923" t="str">
            <v>Бошқа турдаги хизматлар</v>
          </cell>
          <cell r="M55923" t="str">
            <v>053</v>
          </cell>
          <cell r="V55923">
            <v>333333.33333333331</v>
          </cell>
          <cell r="AF55923">
            <v>0</v>
          </cell>
          <cell r="AJ55923">
            <v>0</v>
          </cell>
          <cell r="AT55923">
            <v>0</v>
          </cell>
          <cell r="AU55923">
            <v>0</v>
          </cell>
          <cell r="AV55923">
            <v>0</v>
          </cell>
        </row>
        <row r="55924">
          <cell r="D55924" t="str">
            <v>Бошқа турдаги хизматлар</v>
          </cell>
          <cell r="M55924" t="str">
            <v>002</v>
          </cell>
          <cell r="V55924">
            <v>2476666.6666666665</v>
          </cell>
          <cell r="AF55924">
            <v>0</v>
          </cell>
          <cell r="AJ55924">
            <v>0</v>
          </cell>
          <cell r="AT55924">
            <v>0</v>
          </cell>
          <cell r="AU55924">
            <v>0</v>
          </cell>
          <cell r="AV55924">
            <v>0</v>
          </cell>
        </row>
        <row r="55925">
          <cell r="D55925" t="str">
            <v>Бошқа турдаги хизматлар</v>
          </cell>
          <cell r="M55925" t="str">
            <v>055</v>
          </cell>
          <cell r="V55925">
            <v>4464000</v>
          </cell>
          <cell r="AF55925">
            <v>0</v>
          </cell>
          <cell r="AJ55925">
            <v>0</v>
          </cell>
          <cell r="AT55925">
            <v>0</v>
          </cell>
          <cell r="AU55925">
            <v>0</v>
          </cell>
          <cell r="AV55925">
            <v>0</v>
          </cell>
        </row>
        <row r="55926">
          <cell r="D55926" t="str">
            <v>Бошқа турдаги хизматлар</v>
          </cell>
          <cell r="M55926" t="str">
            <v>004</v>
          </cell>
          <cell r="V55926">
            <v>139000</v>
          </cell>
          <cell r="AF55926">
            <v>0</v>
          </cell>
          <cell r="AJ55926">
            <v>0</v>
          </cell>
          <cell r="AT55926">
            <v>0</v>
          </cell>
          <cell r="AU55926">
            <v>0</v>
          </cell>
          <cell r="AV55926">
            <v>0</v>
          </cell>
        </row>
        <row r="55927">
          <cell r="D55927" t="str">
            <v>Бошқа турдаги хизматлар</v>
          </cell>
          <cell r="M55927" t="str">
            <v>004</v>
          </cell>
          <cell r="V55927">
            <v>1766666.6666666667</v>
          </cell>
          <cell r="AF55927">
            <v>0</v>
          </cell>
          <cell r="AJ55927">
            <v>0</v>
          </cell>
          <cell r="AT55927">
            <v>500000000</v>
          </cell>
          <cell r="AU55927">
            <v>500000000</v>
          </cell>
          <cell r="AV55927">
            <v>0</v>
          </cell>
        </row>
        <row r="55928">
          <cell r="D55928" t="str">
            <v>Бошқа турдаги хизматлар</v>
          </cell>
          <cell r="M55928" t="str">
            <v>038</v>
          </cell>
          <cell r="V55928">
            <v>5350000</v>
          </cell>
          <cell r="AF55928">
            <v>600000</v>
          </cell>
          <cell r="AJ55928">
            <v>0</v>
          </cell>
          <cell r="AT55928">
            <v>0</v>
          </cell>
          <cell r="AU55928">
            <v>0</v>
          </cell>
          <cell r="AV55928">
            <v>0</v>
          </cell>
        </row>
        <row r="55929">
          <cell r="D55929" t="str">
            <v>Бошқа турдаги хизматлар</v>
          </cell>
          <cell r="M55929" t="str">
            <v>009</v>
          </cell>
          <cell r="V55929">
            <v>1366666.6666666667</v>
          </cell>
          <cell r="AF55929">
            <v>700000</v>
          </cell>
          <cell r="AJ55929">
            <v>0</v>
          </cell>
          <cell r="AT55929">
            <v>0</v>
          </cell>
          <cell r="AU55929">
            <v>0</v>
          </cell>
          <cell r="AV55929">
            <v>0</v>
          </cell>
        </row>
        <row r="55930">
          <cell r="D55930" t="str">
            <v>Бошқа турдаги хизматлар</v>
          </cell>
          <cell r="M55930" t="str">
            <v>057</v>
          </cell>
          <cell r="V55930">
            <v>14733333.333333334</v>
          </cell>
          <cell r="AF55930">
            <v>0</v>
          </cell>
          <cell r="AJ55930">
            <v>0</v>
          </cell>
          <cell r="AT55930">
            <v>0</v>
          </cell>
          <cell r="AU55930">
            <v>0</v>
          </cell>
          <cell r="AV55930">
            <v>0</v>
          </cell>
        </row>
        <row r="55931">
          <cell r="D55931" t="str">
            <v>Бошқа турдаги хизматлар</v>
          </cell>
          <cell r="M55931" t="str">
            <v>005</v>
          </cell>
          <cell r="V55931">
            <v>250000</v>
          </cell>
          <cell r="AF55931">
            <v>50000</v>
          </cell>
          <cell r="AJ55931">
            <v>0</v>
          </cell>
          <cell r="AT55931">
            <v>110000000</v>
          </cell>
          <cell r="AU55931">
            <v>110000000</v>
          </cell>
          <cell r="AV55931">
            <v>0</v>
          </cell>
        </row>
        <row r="55932">
          <cell r="D55932" t="str">
            <v>Бошқа турдаги хизматлар</v>
          </cell>
          <cell r="M55932" t="str">
            <v>004</v>
          </cell>
          <cell r="V55932">
            <v>1173333.3333333333</v>
          </cell>
          <cell r="AF55932">
            <v>0</v>
          </cell>
          <cell r="AJ55932">
            <v>0</v>
          </cell>
          <cell r="AT55932">
            <v>0</v>
          </cell>
          <cell r="AU55932">
            <v>0</v>
          </cell>
          <cell r="AV55932">
            <v>0</v>
          </cell>
        </row>
        <row r="55933">
          <cell r="D55933" t="str">
            <v>Бошқа турдаги хизматлар</v>
          </cell>
          <cell r="M55933" t="str">
            <v>003</v>
          </cell>
          <cell r="V55933">
            <v>233333.33333333334</v>
          </cell>
          <cell r="AF55933">
            <v>0</v>
          </cell>
          <cell r="AJ55933">
            <v>0</v>
          </cell>
          <cell r="AT55933">
            <v>0</v>
          </cell>
          <cell r="AU55933">
            <v>0</v>
          </cell>
          <cell r="AV55933">
            <v>0</v>
          </cell>
        </row>
        <row r="55934">
          <cell r="D55934" t="str">
            <v>Бошқа турдаги хизматлар</v>
          </cell>
          <cell r="M55934" t="str">
            <v>053</v>
          </cell>
          <cell r="V55934">
            <v>12266666.666666666</v>
          </cell>
          <cell r="AF55934">
            <v>10000000</v>
          </cell>
          <cell r="AJ55934">
            <v>0</v>
          </cell>
          <cell r="AT55934">
            <v>0</v>
          </cell>
          <cell r="AU55934">
            <v>0</v>
          </cell>
          <cell r="AV55934">
            <v>0</v>
          </cell>
        </row>
        <row r="55935">
          <cell r="D55935" t="str">
            <v>Бошқа турдаги хизматлар</v>
          </cell>
          <cell r="M55935" t="str">
            <v>057</v>
          </cell>
          <cell r="V55935">
            <v>503603988.66666669</v>
          </cell>
          <cell r="AF55935">
            <v>73202230</v>
          </cell>
          <cell r="AJ55935">
            <v>134330117</v>
          </cell>
          <cell r="AT55935">
            <v>0</v>
          </cell>
          <cell r="AU55935">
            <v>0</v>
          </cell>
          <cell r="AV55935">
            <v>0</v>
          </cell>
        </row>
        <row r="55936">
          <cell r="D55936" t="str">
            <v>Бошқа турдаги хизматлар</v>
          </cell>
          <cell r="M55936" t="str">
            <v>049</v>
          </cell>
          <cell r="V55936">
            <v>147882903.66666666</v>
          </cell>
          <cell r="AF55936">
            <v>81104000</v>
          </cell>
          <cell r="AJ55936">
            <v>50745000</v>
          </cell>
          <cell r="AT55936">
            <v>0</v>
          </cell>
          <cell r="AU55936">
            <v>0</v>
          </cell>
          <cell r="AV55936">
            <v>0</v>
          </cell>
        </row>
        <row r="55937">
          <cell r="D55937" t="str">
            <v>Бошқа турдаги хизматлар</v>
          </cell>
          <cell r="M55937" t="str">
            <v>011</v>
          </cell>
          <cell r="V55937">
            <v>12555663.333333334</v>
          </cell>
          <cell r="AF55937">
            <v>0</v>
          </cell>
          <cell r="AJ55937">
            <v>0</v>
          </cell>
          <cell r="AT55937">
            <v>0</v>
          </cell>
          <cell r="AU55937">
            <v>0</v>
          </cell>
          <cell r="AV55937">
            <v>0</v>
          </cell>
        </row>
        <row r="55938">
          <cell r="D55938" t="str">
            <v>Бошқа турдаги хизматлар</v>
          </cell>
          <cell r="M55938" t="str">
            <v>051</v>
          </cell>
          <cell r="V55938">
            <v>361329425</v>
          </cell>
          <cell r="AF55938">
            <v>83888348</v>
          </cell>
          <cell r="AJ55938">
            <v>44603098</v>
          </cell>
          <cell r="AT55938">
            <v>0</v>
          </cell>
          <cell r="AU55938">
            <v>0</v>
          </cell>
          <cell r="AV55938">
            <v>0</v>
          </cell>
        </row>
        <row r="55939">
          <cell r="D55939" t="str">
            <v>Бошқа турдаги хизматлар</v>
          </cell>
          <cell r="M55939" t="str">
            <v>009</v>
          </cell>
          <cell r="V55939">
            <v>7300000</v>
          </cell>
          <cell r="AF55939">
            <v>0</v>
          </cell>
          <cell r="AJ55939">
            <v>0</v>
          </cell>
          <cell r="AT55939">
            <v>0</v>
          </cell>
          <cell r="AU55939">
            <v>0</v>
          </cell>
          <cell r="AV55939">
            <v>0</v>
          </cell>
        </row>
        <row r="55940">
          <cell r="D55940" t="str">
            <v>Бошқа турдаги хизматлар</v>
          </cell>
          <cell r="M55940" t="str">
            <v>002</v>
          </cell>
          <cell r="V55940">
            <v>4830666.666666667</v>
          </cell>
          <cell r="AF55940">
            <v>0</v>
          </cell>
          <cell r="AJ55940">
            <v>0</v>
          </cell>
          <cell r="AT55940">
            <v>0</v>
          </cell>
          <cell r="AU55940">
            <v>0</v>
          </cell>
          <cell r="AV55940">
            <v>0</v>
          </cell>
        </row>
        <row r="55941">
          <cell r="D55941" t="str">
            <v>Бошқа турдаги хизматлар</v>
          </cell>
          <cell r="M55941" t="str">
            <v>003</v>
          </cell>
          <cell r="V55941">
            <v>73070333.333333328</v>
          </cell>
          <cell r="AF55941">
            <v>0</v>
          </cell>
          <cell r="AJ55941">
            <v>0</v>
          </cell>
          <cell r="AT55941">
            <v>0</v>
          </cell>
          <cell r="AU55941">
            <v>0</v>
          </cell>
          <cell r="AV55941">
            <v>0</v>
          </cell>
        </row>
        <row r="55942">
          <cell r="D55942" t="str">
            <v>Бошқа турдаги хизматлар</v>
          </cell>
          <cell r="M55942" t="str">
            <v>033</v>
          </cell>
          <cell r="V55942">
            <v>61666667</v>
          </cell>
          <cell r="AF55942">
            <v>0</v>
          </cell>
          <cell r="AJ55942">
            <v>0</v>
          </cell>
          <cell r="AT55942">
            <v>0</v>
          </cell>
          <cell r="AU55942">
            <v>0</v>
          </cell>
          <cell r="AV55942">
            <v>0</v>
          </cell>
        </row>
        <row r="55943">
          <cell r="D55943" t="str">
            <v>Бошқа турдаги хизматлар</v>
          </cell>
          <cell r="M55943" t="str">
            <v>014</v>
          </cell>
          <cell r="V55943">
            <v>1415000</v>
          </cell>
          <cell r="AF55943">
            <v>0</v>
          </cell>
          <cell r="AJ55943">
            <v>0</v>
          </cell>
          <cell r="AT55943">
            <v>0</v>
          </cell>
          <cell r="AU55943">
            <v>0</v>
          </cell>
          <cell r="AV55943">
            <v>0</v>
          </cell>
        </row>
        <row r="55944">
          <cell r="D55944" t="str">
            <v>Бошқа турдаги хизматлар</v>
          </cell>
          <cell r="M55944" t="str">
            <v>004</v>
          </cell>
          <cell r="V55944">
            <v>55000000</v>
          </cell>
          <cell r="AF55944">
            <v>0</v>
          </cell>
          <cell r="AJ55944">
            <v>0</v>
          </cell>
          <cell r="AT55944">
            <v>406773869</v>
          </cell>
          <cell r="AU55944">
            <v>406773869</v>
          </cell>
          <cell r="AV55944">
            <v>0</v>
          </cell>
        </row>
        <row r="55945">
          <cell r="D55945" t="str">
            <v>Бошқа турдаги хизматлар</v>
          </cell>
          <cell r="V55945">
            <v>756666.66666666663</v>
          </cell>
          <cell r="AF55945">
            <v>0</v>
          </cell>
          <cell r="AJ55945">
            <v>0</v>
          </cell>
          <cell r="AT55945">
            <v>0</v>
          </cell>
          <cell r="AU55945">
            <v>0</v>
          </cell>
          <cell r="AV55945">
            <v>0</v>
          </cell>
        </row>
        <row r="55946">
          <cell r="D55946" t="str">
            <v>Бошқа турдаги хизматлар</v>
          </cell>
          <cell r="M55946" t="str">
            <v>014</v>
          </cell>
          <cell r="V55946">
            <v>1860233.3333333333</v>
          </cell>
          <cell r="AF55946">
            <v>0</v>
          </cell>
          <cell r="AJ55946">
            <v>340000</v>
          </cell>
          <cell r="AT55946">
            <v>12375000</v>
          </cell>
          <cell r="AU55946">
            <v>12375000</v>
          </cell>
          <cell r="AV55946">
            <v>0</v>
          </cell>
        </row>
        <row r="55947">
          <cell r="D55947" t="str">
            <v>Бошқа турдаги хизматлар</v>
          </cell>
          <cell r="M55947" t="str">
            <v>014</v>
          </cell>
          <cell r="V55947">
            <v>1744357</v>
          </cell>
          <cell r="AF55947">
            <v>0</v>
          </cell>
          <cell r="AJ55947">
            <v>0</v>
          </cell>
          <cell r="AT55947">
            <v>0</v>
          </cell>
          <cell r="AU55947">
            <v>0</v>
          </cell>
          <cell r="AV55947">
            <v>0</v>
          </cell>
        </row>
        <row r="55948">
          <cell r="D55948" t="str">
            <v>Бошқа турдаги хизматлар</v>
          </cell>
          <cell r="M55948" t="str">
            <v>003</v>
          </cell>
          <cell r="V55948">
            <v>15000000</v>
          </cell>
          <cell r="AF55948">
            <v>30000</v>
          </cell>
          <cell r="AJ55948">
            <v>226885</v>
          </cell>
          <cell r="AT55948">
            <v>0</v>
          </cell>
          <cell r="AU55948">
            <v>0</v>
          </cell>
          <cell r="AV55948">
            <v>0</v>
          </cell>
        </row>
        <row r="55949">
          <cell r="D55949" t="str">
            <v>Бошқа турдаги хизматлар</v>
          </cell>
          <cell r="M55949" t="str">
            <v>055</v>
          </cell>
          <cell r="V55949">
            <v>3250070</v>
          </cell>
          <cell r="AF55949">
            <v>0</v>
          </cell>
          <cell r="AJ55949">
            <v>0</v>
          </cell>
          <cell r="AT55949">
            <v>0</v>
          </cell>
          <cell r="AU55949">
            <v>0</v>
          </cell>
          <cell r="AV55949">
            <v>0</v>
          </cell>
        </row>
        <row r="55950">
          <cell r="D55950" t="str">
            <v>Бошқа турдаги хизматлар</v>
          </cell>
          <cell r="M55950" t="str">
            <v>002</v>
          </cell>
          <cell r="V55950">
            <v>1873333.3333333333</v>
          </cell>
          <cell r="AF55950">
            <v>0</v>
          </cell>
          <cell r="AJ55950">
            <v>0</v>
          </cell>
          <cell r="AT55950">
            <v>0</v>
          </cell>
          <cell r="AU55950">
            <v>0</v>
          </cell>
          <cell r="AV55950">
            <v>0</v>
          </cell>
        </row>
        <row r="55951">
          <cell r="D55951" t="str">
            <v>Бошқа турдаги хизматлар</v>
          </cell>
          <cell r="M55951" t="str">
            <v>014</v>
          </cell>
          <cell r="V55951">
            <v>127981908.33333333</v>
          </cell>
          <cell r="AF55951">
            <v>36989579</v>
          </cell>
          <cell r="AJ55951">
            <v>41564000</v>
          </cell>
          <cell r="AT55951">
            <v>0</v>
          </cell>
          <cell r="AU55951">
            <v>0</v>
          </cell>
          <cell r="AV55951">
            <v>0</v>
          </cell>
        </row>
        <row r="55952">
          <cell r="D55952" t="str">
            <v>Бошқа турдаги хизматлар</v>
          </cell>
          <cell r="M55952" t="str">
            <v>013</v>
          </cell>
          <cell r="V55952">
            <v>6666666.666666667</v>
          </cell>
          <cell r="AF55952">
            <v>0</v>
          </cell>
          <cell r="AJ55952">
            <v>0</v>
          </cell>
          <cell r="AT55952">
            <v>0</v>
          </cell>
          <cell r="AU55952">
            <v>0</v>
          </cell>
          <cell r="AV55952">
            <v>0</v>
          </cell>
        </row>
        <row r="55953">
          <cell r="D55953" t="str">
            <v>Бошқа турдаги хизматлар</v>
          </cell>
          <cell r="M55953" t="str">
            <v>003</v>
          </cell>
          <cell r="V55953">
            <v>21133333.333333332</v>
          </cell>
          <cell r="AF55953">
            <v>0</v>
          </cell>
          <cell r="AJ55953">
            <v>0</v>
          </cell>
          <cell r="AT55953">
            <v>0</v>
          </cell>
          <cell r="AU55953">
            <v>0</v>
          </cell>
          <cell r="AV55953">
            <v>0</v>
          </cell>
        </row>
        <row r="55954">
          <cell r="D55954" t="str">
            <v>Бошқа турдаги хизматлар</v>
          </cell>
          <cell r="M55954" t="str">
            <v>033</v>
          </cell>
          <cell r="V55954">
            <v>35165333.333333336</v>
          </cell>
          <cell r="AF55954">
            <v>22500000</v>
          </cell>
          <cell r="AJ55954">
            <v>0</v>
          </cell>
          <cell r="AT55954">
            <v>0</v>
          </cell>
          <cell r="AU55954">
            <v>0</v>
          </cell>
          <cell r="AV55954">
            <v>0</v>
          </cell>
        </row>
        <row r="55955">
          <cell r="D55955" t="str">
            <v>Бошқа турдаги хизматлар</v>
          </cell>
          <cell r="M55955" t="str">
            <v>049</v>
          </cell>
          <cell r="V55955">
            <v>79104486.666666672</v>
          </cell>
          <cell r="AF55955">
            <v>0</v>
          </cell>
          <cell r="AJ55955">
            <v>2194036</v>
          </cell>
          <cell r="AT55955">
            <v>0</v>
          </cell>
          <cell r="AU55955">
            <v>0</v>
          </cell>
          <cell r="AV55955">
            <v>0</v>
          </cell>
        </row>
        <row r="55956">
          <cell r="D55956" t="str">
            <v>Бошқа турдаги хизматлар</v>
          </cell>
          <cell r="M55956" t="str">
            <v>013</v>
          </cell>
          <cell r="V55956">
            <v>3226666.6666666665</v>
          </cell>
          <cell r="AF55956">
            <v>0</v>
          </cell>
          <cell r="AJ55956">
            <v>0</v>
          </cell>
          <cell r="AT55956">
            <v>70718105</v>
          </cell>
          <cell r="AU55956">
            <v>0</v>
          </cell>
          <cell r="AV55956">
            <v>70718105</v>
          </cell>
        </row>
        <row r="55957">
          <cell r="D55957" t="str">
            <v>Бошқа турдаги хизматлар</v>
          </cell>
          <cell r="M55957" t="str">
            <v>003</v>
          </cell>
          <cell r="V55957">
            <v>4466666.666666667</v>
          </cell>
          <cell r="AF55957">
            <v>0</v>
          </cell>
          <cell r="AJ55957">
            <v>0</v>
          </cell>
          <cell r="AT55957">
            <v>0</v>
          </cell>
          <cell r="AU55957">
            <v>0</v>
          </cell>
          <cell r="AV55957">
            <v>0</v>
          </cell>
        </row>
        <row r="55958">
          <cell r="D55958" t="str">
            <v>Бошқа турдаги хизматлар</v>
          </cell>
          <cell r="M55958" t="str">
            <v>053</v>
          </cell>
          <cell r="V55958">
            <v>4621333.333333333</v>
          </cell>
          <cell r="AF55958">
            <v>0</v>
          </cell>
          <cell r="AJ55958">
            <v>0</v>
          </cell>
          <cell r="AT55958">
            <v>0</v>
          </cell>
          <cell r="AU55958">
            <v>0</v>
          </cell>
          <cell r="AV55958">
            <v>0</v>
          </cell>
        </row>
        <row r="55959">
          <cell r="D55959" t="str">
            <v>Бошқа турдаги хизматлар</v>
          </cell>
          <cell r="M55959" t="str">
            <v>057</v>
          </cell>
          <cell r="V55959">
            <v>68542871</v>
          </cell>
          <cell r="AF55959">
            <v>0</v>
          </cell>
          <cell r="AJ55959">
            <v>0</v>
          </cell>
          <cell r="AT55959">
            <v>0</v>
          </cell>
          <cell r="AU55959">
            <v>0</v>
          </cell>
          <cell r="AV55959">
            <v>0</v>
          </cell>
        </row>
        <row r="55960">
          <cell r="D55960" t="str">
            <v>Бошқа турдаги хизматлар</v>
          </cell>
          <cell r="M55960" t="str">
            <v>012</v>
          </cell>
          <cell r="V55960">
            <v>900000</v>
          </cell>
          <cell r="AF55960">
            <v>0</v>
          </cell>
          <cell r="AJ55960">
            <v>0</v>
          </cell>
          <cell r="AT55960">
            <v>0</v>
          </cell>
          <cell r="AU55960">
            <v>0</v>
          </cell>
          <cell r="AV55960">
            <v>0</v>
          </cell>
        </row>
        <row r="55961">
          <cell r="D55961" t="str">
            <v>Бошқа турдаги хизматлар</v>
          </cell>
          <cell r="M55961" t="str">
            <v>002</v>
          </cell>
          <cell r="V55961">
            <v>533333.33333333337</v>
          </cell>
          <cell r="AF55961">
            <v>0</v>
          </cell>
          <cell r="AJ55961">
            <v>0</v>
          </cell>
          <cell r="AT55961">
            <v>0</v>
          </cell>
          <cell r="AU55961">
            <v>0</v>
          </cell>
          <cell r="AV55961">
            <v>0</v>
          </cell>
        </row>
        <row r="55962">
          <cell r="D55962" t="str">
            <v>Бошқа турдаги хизматлар</v>
          </cell>
          <cell r="M55962" t="str">
            <v>033</v>
          </cell>
          <cell r="V55962">
            <v>1176666.6666666667</v>
          </cell>
          <cell r="AF55962">
            <v>0</v>
          </cell>
          <cell r="AJ55962">
            <v>0</v>
          </cell>
          <cell r="AT55962">
            <v>0</v>
          </cell>
          <cell r="AU55962">
            <v>0</v>
          </cell>
          <cell r="AV55962">
            <v>0</v>
          </cell>
        </row>
        <row r="55963">
          <cell r="D55963" t="str">
            <v>Бошқа турдаги хизматлар</v>
          </cell>
          <cell r="M55963" t="str">
            <v>003</v>
          </cell>
          <cell r="V55963">
            <v>13666666.666666666</v>
          </cell>
          <cell r="AF55963">
            <v>0</v>
          </cell>
          <cell r="AJ55963">
            <v>0</v>
          </cell>
          <cell r="AT55963">
            <v>0</v>
          </cell>
          <cell r="AU55963">
            <v>0</v>
          </cell>
          <cell r="AV55963">
            <v>0</v>
          </cell>
        </row>
        <row r="55964">
          <cell r="D55964" t="str">
            <v>Бошқа турдаги хизматлар</v>
          </cell>
          <cell r="M55964" t="str">
            <v>033</v>
          </cell>
          <cell r="V55964">
            <v>3483700</v>
          </cell>
          <cell r="AF55964">
            <v>0</v>
          </cell>
          <cell r="AJ55964">
            <v>0</v>
          </cell>
          <cell r="AT55964">
            <v>0</v>
          </cell>
          <cell r="AU55964">
            <v>0</v>
          </cell>
          <cell r="AV55964">
            <v>0</v>
          </cell>
        </row>
        <row r="55965">
          <cell r="D55965" t="str">
            <v>Бошқа турдаги хизматлар</v>
          </cell>
          <cell r="M55965" t="str">
            <v>033</v>
          </cell>
          <cell r="V55965">
            <v>2016711.3333333333</v>
          </cell>
          <cell r="AF55965">
            <v>1011600</v>
          </cell>
          <cell r="AJ55965">
            <v>0</v>
          </cell>
          <cell r="AT55965">
            <v>0</v>
          </cell>
          <cell r="AU55965">
            <v>0</v>
          </cell>
          <cell r="AV55965">
            <v>0</v>
          </cell>
        </row>
        <row r="55966">
          <cell r="D55966" t="str">
            <v>Бошқа турдаги хизматлар</v>
          </cell>
          <cell r="M55966" t="str">
            <v>003</v>
          </cell>
          <cell r="V55966">
            <v>115826000</v>
          </cell>
          <cell r="AF55966">
            <v>4600000</v>
          </cell>
          <cell r="AJ55966">
            <v>4182000</v>
          </cell>
          <cell r="AT55966">
            <v>0</v>
          </cell>
          <cell r="AU55966">
            <v>0</v>
          </cell>
          <cell r="AV55966">
            <v>0</v>
          </cell>
        </row>
        <row r="55967">
          <cell r="D55967" t="str">
            <v>Бошқа турдаги хизматлар</v>
          </cell>
          <cell r="M55967" t="str">
            <v>002</v>
          </cell>
          <cell r="V55967">
            <v>321679611.33333331</v>
          </cell>
          <cell r="AF55967">
            <v>9546228</v>
          </cell>
          <cell r="AJ55967">
            <v>72555472</v>
          </cell>
          <cell r="AT55967">
            <v>0</v>
          </cell>
          <cell r="AU55967">
            <v>0</v>
          </cell>
          <cell r="AV55967">
            <v>0</v>
          </cell>
        </row>
        <row r="55968">
          <cell r="D55968" t="str">
            <v>Бошқа турдаги хизматлар</v>
          </cell>
          <cell r="M55968" t="str">
            <v>012</v>
          </cell>
          <cell r="V55968">
            <v>57591666.666666664</v>
          </cell>
          <cell r="AF55968">
            <v>1170000</v>
          </cell>
          <cell r="AJ55968">
            <v>975</v>
          </cell>
          <cell r="AT55968">
            <v>0</v>
          </cell>
          <cell r="AU55968">
            <v>0</v>
          </cell>
          <cell r="AV55968">
            <v>0</v>
          </cell>
        </row>
        <row r="55969">
          <cell r="D55969" t="str">
            <v>Бошқа турдаги хизматлар</v>
          </cell>
          <cell r="M55969" t="str">
            <v>004</v>
          </cell>
          <cell r="V55969">
            <v>103000</v>
          </cell>
          <cell r="AF55969">
            <v>0</v>
          </cell>
          <cell r="AJ55969">
            <v>0</v>
          </cell>
          <cell r="AT55969">
            <v>0</v>
          </cell>
          <cell r="AU55969">
            <v>0</v>
          </cell>
          <cell r="AV55969">
            <v>0</v>
          </cell>
        </row>
        <row r="55970">
          <cell r="D55970" t="str">
            <v>Бошқа турдаги хизматлар</v>
          </cell>
          <cell r="M55970" t="str">
            <v>004</v>
          </cell>
          <cell r="V55970">
            <v>18737826</v>
          </cell>
          <cell r="AF55970">
            <v>0</v>
          </cell>
          <cell r="AJ55970">
            <v>115000</v>
          </cell>
          <cell r="AT55970">
            <v>910769</v>
          </cell>
          <cell r="AU55970">
            <v>910769</v>
          </cell>
          <cell r="AV55970">
            <v>0</v>
          </cell>
        </row>
        <row r="55971">
          <cell r="D55971" t="str">
            <v>Бошқа турдаги хизматлар</v>
          </cell>
          <cell r="M55971" t="str">
            <v>006</v>
          </cell>
          <cell r="V55971">
            <v>441978.66666666669</v>
          </cell>
          <cell r="AF55971">
            <v>0</v>
          </cell>
          <cell r="AJ55971">
            <v>0</v>
          </cell>
          <cell r="AT55971">
            <v>0</v>
          </cell>
          <cell r="AU55971">
            <v>0</v>
          </cell>
          <cell r="AV55971">
            <v>0</v>
          </cell>
        </row>
        <row r="55972">
          <cell r="D55972" t="str">
            <v>Бошқа турдаги хизматлар</v>
          </cell>
          <cell r="M55972" t="str">
            <v>055</v>
          </cell>
          <cell r="V55972">
            <v>333333.33333333331</v>
          </cell>
          <cell r="AF55972">
            <v>0</v>
          </cell>
          <cell r="AJ55972">
            <v>0</v>
          </cell>
          <cell r="AT55972">
            <v>0</v>
          </cell>
          <cell r="AU55972">
            <v>0</v>
          </cell>
          <cell r="AV55972">
            <v>0</v>
          </cell>
        </row>
        <row r="55973">
          <cell r="D55973" t="str">
            <v>Бошқа турдаги хизматлар</v>
          </cell>
          <cell r="M55973" t="str">
            <v>033</v>
          </cell>
          <cell r="V55973">
            <v>33336714.333333332</v>
          </cell>
          <cell r="AF55973">
            <v>59229538</v>
          </cell>
          <cell r="AJ55973">
            <v>0</v>
          </cell>
          <cell r="AT55973">
            <v>0</v>
          </cell>
          <cell r="AU55973">
            <v>0</v>
          </cell>
          <cell r="AV55973">
            <v>0</v>
          </cell>
        </row>
        <row r="55974">
          <cell r="D55974" t="str">
            <v>Бошқа турдаги хизматлар</v>
          </cell>
          <cell r="M55974" t="str">
            <v>002</v>
          </cell>
          <cell r="V55974">
            <v>2166666.6666666665</v>
          </cell>
          <cell r="AF55974">
            <v>7150000</v>
          </cell>
          <cell r="AJ55974">
            <v>0</v>
          </cell>
          <cell r="AT55974">
            <v>0</v>
          </cell>
          <cell r="AU55974">
            <v>0</v>
          </cell>
          <cell r="AV55974">
            <v>0</v>
          </cell>
        </row>
        <row r="55975">
          <cell r="D55975" t="str">
            <v>Бошқа турдаги хизматлар</v>
          </cell>
          <cell r="M55975" t="str">
            <v>033</v>
          </cell>
          <cell r="V55975">
            <v>4311959</v>
          </cell>
          <cell r="AF55975">
            <v>0</v>
          </cell>
          <cell r="AJ55975">
            <v>0</v>
          </cell>
          <cell r="AT55975">
            <v>0</v>
          </cell>
          <cell r="AU55975">
            <v>0</v>
          </cell>
          <cell r="AV55975">
            <v>0</v>
          </cell>
        </row>
        <row r="55976">
          <cell r="D55976" t="str">
            <v>Бошқа турдаги хизматлар</v>
          </cell>
          <cell r="M55976" t="str">
            <v>031</v>
          </cell>
          <cell r="V55976">
            <v>2781</v>
          </cell>
          <cell r="AF55976">
            <v>0</v>
          </cell>
          <cell r="AJ55976">
            <v>0</v>
          </cell>
          <cell r="AT55976">
            <v>0</v>
          </cell>
          <cell r="AU55976">
            <v>0</v>
          </cell>
          <cell r="AV55976">
            <v>0</v>
          </cell>
        </row>
        <row r="55977">
          <cell r="D55977" t="str">
            <v>Бошқа турдаги хизматлар</v>
          </cell>
          <cell r="M55977" t="str">
            <v>057</v>
          </cell>
          <cell r="V55977">
            <v>28019916.666666668</v>
          </cell>
          <cell r="AF55977">
            <v>0</v>
          </cell>
          <cell r="AJ55977">
            <v>2000000</v>
          </cell>
          <cell r="AT55977">
            <v>0</v>
          </cell>
          <cell r="AU55977">
            <v>0</v>
          </cell>
          <cell r="AV55977">
            <v>0</v>
          </cell>
        </row>
        <row r="55978">
          <cell r="D55978" t="str">
            <v>Бошқа турдаги хизматлар</v>
          </cell>
          <cell r="M55978" t="str">
            <v>020</v>
          </cell>
          <cell r="V55978">
            <v>1194148</v>
          </cell>
          <cell r="AF55978">
            <v>0</v>
          </cell>
          <cell r="AJ55978">
            <v>0</v>
          </cell>
          <cell r="AT55978">
            <v>0</v>
          </cell>
          <cell r="AU55978">
            <v>0</v>
          </cell>
          <cell r="AV55978">
            <v>0</v>
          </cell>
        </row>
        <row r="55979">
          <cell r="D55979" t="str">
            <v>Бошқа турдаги хизматлар</v>
          </cell>
          <cell r="M55979" t="str">
            <v>033</v>
          </cell>
          <cell r="V55979">
            <v>4680000</v>
          </cell>
          <cell r="AF55979">
            <v>0</v>
          </cell>
          <cell r="AJ55979">
            <v>0</v>
          </cell>
          <cell r="AT55979">
            <v>0</v>
          </cell>
          <cell r="AU55979">
            <v>0</v>
          </cell>
          <cell r="AV55979">
            <v>0</v>
          </cell>
        </row>
        <row r="55980">
          <cell r="D55980" t="str">
            <v>Бошқа турдаги хизматлар</v>
          </cell>
          <cell r="M55980" t="str">
            <v>003</v>
          </cell>
          <cell r="V55980">
            <v>81381480.333333328</v>
          </cell>
          <cell r="AF55980">
            <v>0</v>
          </cell>
          <cell r="AJ55980">
            <v>9285000</v>
          </cell>
          <cell r="AT55980">
            <v>0</v>
          </cell>
          <cell r="AU55980">
            <v>0</v>
          </cell>
          <cell r="AV55980">
            <v>0</v>
          </cell>
        </row>
        <row r="55981">
          <cell r="D55981" t="str">
            <v>Бошқа турдаги хизматлар</v>
          </cell>
          <cell r="M55981" t="str">
            <v>031</v>
          </cell>
          <cell r="V55981">
            <v>543681</v>
          </cell>
          <cell r="AF55981">
            <v>0</v>
          </cell>
          <cell r="AJ55981">
            <v>0</v>
          </cell>
          <cell r="AT55981">
            <v>0</v>
          </cell>
          <cell r="AU55981">
            <v>0</v>
          </cell>
          <cell r="AV55981">
            <v>0</v>
          </cell>
        </row>
        <row r="55982">
          <cell r="D55982" t="str">
            <v>Бошқа турдаги хизматлар</v>
          </cell>
          <cell r="M55982" t="str">
            <v>014</v>
          </cell>
          <cell r="V55982">
            <v>41493900</v>
          </cell>
          <cell r="AF55982">
            <v>0</v>
          </cell>
          <cell r="AJ55982">
            <v>0</v>
          </cell>
          <cell r="AT55982">
            <v>119956456</v>
          </cell>
          <cell r="AU55982">
            <v>119956456</v>
          </cell>
          <cell r="AV55982">
            <v>0</v>
          </cell>
        </row>
        <row r="55983">
          <cell r="D55983" t="str">
            <v>Бошқа турдаги хизматлар</v>
          </cell>
          <cell r="M55983" t="str">
            <v>005</v>
          </cell>
          <cell r="V55983">
            <v>17100320</v>
          </cell>
          <cell r="AF55983">
            <v>0</v>
          </cell>
          <cell r="AJ55983">
            <v>1214881</v>
          </cell>
          <cell r="AT55983">
            <v>0</v>
          </cell>
          <cell r="AU55983">
            <v>0</v>
          </cell>
          <cell r="AV55983">
            <v>0</v>
          </cell>
        </row>
        <row r="55984">
          <cell r="D55984" t="str">
            <v>Бошқа турдаги хизматлар</v>
          </cell>
          <cell r="V55984">
            <v>666666.66666666663</v>
          </cell>
          <cell r="AF55984">
            <v>0</v>
          </cell>
          <cell r="AJ55984">
            <v>0</v>
          </cell>
          <cell r="AT55984">
            <v>0</v>
          </cell>
          <cell r="AU55984">
            <v>0</v>
          </cell>
          <cell r="AV55984">
            <v>0</v>
          </cell>
        </row>
        <row r="55985">
          <cell r="D55985" t="str">
            <v>Бошқа турдаги хизматлар</v>
          </cell>
          <cell r="M55985" t="str">
            <v>014</v>
          </cell>
          <cell r="V55985">
            <v>663333.33333333337</v>
          </cell>
          <cell r="AF55985">
            <v>0</v>
          </cell>
          <cell r="AJ55985">
            <v>0</v>
          </cell>
          <cell r="AT55985">
            <v>0</v>
          </cell>
          <cell r="AU55985">
            <v>0</v>
          </cell>
          <cell r="AV55985">
            <v>0</v>
          </cell>
        </row>
        <row r="55986">
          <cell r="D55986" t="str">
            <v>Бошқа турдаги хизматлар</v>
          </cell>
          <cell r="M55986" t="str">
            <v>014</v>
          </cell>
          <cell r="V55986">
            <v>991666.66666666663</v>
          </cell>
          <cell r="AF55986">
            <v>600000</v>
          </cell>
          <cell r="AJ55986">
            <v>0</v>
          </cell>
          <cell r="AT55986">
            <v>0</v>
          </cell>
          <cell r="AU55986">
            <v>0</v>
          </cell>
          <cell r="AV55986">
            <v>0</v>
          </cell>
        </row>
        <row r="55987">
          <cell r="D55987" t="str">
            <v>Бошқа турдаги хизматлар</v>
          </cell>
          <cell r="M55987" t="str">
            <v>012</v>
          </cell>
          <cell r="V55987">
            <v>891609.33333333337</v>
          </cell>
          <cell r="AF55987">
            <v>164180</v>
          </cell>
          <cell r="AJ55987">
            <v>79082</v>
          </cell>
          <cell r="AT55987">
            <v>0</v>
          </cell>
          <cell r="AU55987">
            <v>0</v>
          </cell>
          <cell r="AV55987">
            <v>0</v>
          </cell>
        </row>
        <row r="55988">
          <cell r="D55988" t="str">
            <v>Бошқа турдаги хизматлар</v>
          </cell>
          <cell r="M55988" t="str">
            <v>003</v>
          </cell>
          <cell r="V55988">
            <v>5000000</v>
          </cell>
          <cell r="AF55988">
            <v>0</v>
          </cell>
          <cell r="AJ55988">
            <v>0</v>
          </cell>
          <cell r="AT55988">
            <v>0</v>
          </cell>
          <cell r="AU55988">
            <v>0</v>
          </cell>
          <cell r="AV55988">
            <v>0</v>
          </cell>
        </row>
        <row r="55989">
          <cell r="D55989" t="str">
            <v>Бошқа турдаги хизматлар</v>
          </cell>
          <cell r="M55989" t="str">
            <v>014</v>
          </cell>
          <cell r="V55989">
            <v>105384543.66666667</v>
          </cell>
          <cell r="AF55989">
            <v>5000000</v>
          </cell>
          <cell r="AJ55989">
            <v>5627150</v>
          </cell>
          <cell r="AT55989">
            <v>0</v>
          </cell>
          <cell r="AU55989">
            <v>0</v>
          </cell>
          <cell r="AV55989">
            <v>0</v>
          </cell>
        </row>
        <row r="55990">
          <cell r="D55990" t="str">
            <v>Бошқа турдаги хизматлар</v>
          </cell>
          <cell r="M55990" t="str">
            <v>003</v>
          </cell>
          <cell r="V55990">
            <v>721473</v>
          </cell>
          <cell r="AF55990">
            <v>0</v>
          </cell>
          <cell r="AJ55990">
            <v>49500</v>
          </cell>
          <cell r="AT55990">
            <v>0</v>
          </cell>
          <cell r="AU55990">
            <v>0</v>
          </cell>
          <cell r="AV55990">
            <v>0</v>
          </cell>
        </row>
        <row r="55991">
          <cell r="D55991" t="str">
            <v>Бошқа турдаги хизматлар</v>
          </cell>
          <cell r="M55991" t="str">
            <v>012</v>
          </cell>
          <cell r="V55991">
            <v>2705000</v>
          </cell>
          <cell r="AF55991">
            <v>1320000</v>
          </cell>
          <cell r="AJ55991">
            <v>0</v>
          </cell>
          <cell r="AT55991">
            <v>0</v>
          </cell>
          <cell r="AU55991">
            <v>0</v>
          </cell>
          <cell r="AV55991">
            <v>0</v>
          </cell>
        </row>
        <row r="55992">
          <cell r="D55992" t="str">
            <v>Бошқа турдаги хизматлар</v>
          </cell>
          <cell r="M55992" t="str">
            <v>053</v>
          </cell>
          <cell r="V55992">
            <v>3130666.6666666665</v>
          </cell>
          <cell r="AF55992">
            <v>321877</v>
          </cell>
          <cell r="AJ55992">
            <v>0</v>
          </cell>
          <cell r="AT55992">
            <v>0</v>
          </cell>
          <cell r="AU55992">
            <v>0</v>
          </cell>
          <cell r="AV55992">
            <v>0</v>
          </cell>
        </row>
        <row r="55993">
          <cell r="D55993" t="str">
            <v>Бошқа турдаги хизматлар</v>
          </cell>
          <cell r="M55993" t="str">
            <v>003</v>
          </cell>
          <cell r="V55993">
            <v>1275000</v>
          </cell>
          <cell r="AF55993">
            <v>0</v>
          </cell>
          <cell r="AJ55993">
            <v>0</v>
          </cell>
          <cell r="AT55993">
            <v>0</v>
          </cell>
          <cell r="AU55993">
            <v>0</v>
          </cell>
          <cell r="AV55993">
            <v>0</v>
          </cell>
        </row>
        <row r="55994">
          <cell r="D55994" t="str">
            <v>Бошқа турдаги хизматлар</v>
          </cell>
          <cell r="M55994" t="str">
            <v>030</v>
          </cell>
          <cell r="V55994">
            <v>1200000</v>
          </cell>
          <cell r="AF55994">
            <v>0</v>
          </cell>
          <cell r="AJ55994">
            <v>0</v>
          </cell>
          <cell r="AT55994">
            <v>0</v>
          </cell>
          <cell r="AU55994">
            <v>0</v>
          </cell>
          <cell r="AV55994">
            <v>0</v>
          </cell>
        </row>
        <row r="55995">
          <cell r="D55995" t="str">
            <v>Бошқа турдаги хизматлар</v>
          </cell>
          <cell r="M55995" t="str">
            <v>038</v>
          </cell>
          <cell r="V55995">
            <v>15241297.333333334</v>
          </cell>
          <cell r="AF55995">
            <v>0</v>
          </cell>
          <cell r="AJ55995">
            <v>0</v>
          </cell>
          <cell r="AT55995">
            <v>0</v>
          </cell>
          <cell r="AU55995">
            <v>0</v>
          </cell>
          <cell r="AV55995">
            <v>0</v>
          </cell>
        </row>
        <row r="55996">
          <cell r="D55996" t="str">
            <v>Бошқа турдаги хизматлар</v>
          </cell>
          <cell r="M55996" t="str">
            <v>005</v>
          </cell>
          <cell r="V55996">
            <v>77328412</v>
          </cell>
          <cell r="AF55996">
            <v>0</v>
          </cell>
          <cell r="AJ55996">
            <v>1092810</v>
          </cell>
          <cell r="AT55996">
            <v>0</v>
          </cell>
          <cell r="AU55996">
            <v>0</v>
          </cell>
          <cell r="AV55996">
            <v>0</v>
          </cell>
        </row>
        <row r="55997">
          <cell r="D55997" t="str">
            <v>Бошқа турдаги хизматлар</v>
          </cell>
          <cell r="M55997" t="str">
            <v>005</v>
          </cell>
          <cell r="V55997">
            <v>3787582</v>
          </cell>
          <cell r="AF55997">
            <v>1000000</v>
          </cell>
          <cell r="AJ55997">
            <v>700000</v>
          </cell>
          <cell r="AT55997">
            <v>0</v>
          </cell>
          <cell r="AU55997">
            <v>0</v>
          </cell>
          <cell r="AV55997">
            <v>0</v>
          </cell>
        </row>
        <row r="55998">
          <cell r="D55998" t="str">
            <v>Бошқа турдаги хизматлар</v>
          </cell>
          <cell r="M55998" t="str">
            <v>004</v>
          </cell>
          <cell r="V55998">
            <v>9242393.666666666</v>
          </cell>
          <cell r="AF55998">
            <v>0</v>
          </cell>
          <cell r="AJ55998">
            <v>0</v>
          </cell>
          <cell r="AT55998">
            <v>0</v>
          </cell>
          <cell r="AU55998">
            <v>0</v>
          </cell>
          <cell r="AV55998">
            <v>0</v>
          </cell>
        </row>
        <row r="55999">
          <cell r="D55999" t="str">
            <v>Бошқа турдаги хизматлар</v>
          </cell>
          <cell r="M55999" t="str">
            <v>002</v>
          </cell>
          <cell r="V55999">
            <v>14545845.333333334</v>
          </cell>
          <cell r="AF55999">
            <v>0</v>
          </cell>
          <cell r="AJ55999">
            <v>0</v>
          </cell>
          <cell r="AT55999">
            <v>0</v>
          </cell>
          <cell r="AU55999">
            <v>0</v>
          </cell>
          <cell r="AV55999">
            <v>0</v>
          </cell>
        </row>
        <row r="56000">
          <cell r="D56000" t="str">
            <v>Бошқа турдаги хизматлар</v>
          </cell>
          <cell r="M56000" t="str">
            <v>033</v>
          </cell>
          <cell r="V56000">
            <v>5195702</v>
          </cell>
          <cell r="AF56000">
            <v>0</v>
          </cell>
          <cell r="AJ56000">
            <v>0</v>
          </cell>
          <cell r="AT56000">
            <v>0</v>
          </cell>
          <cell r="AU56000">
            <v>0</v>
          </cell>
          <cell r="AV56000">
            <v>0</v>
          </cell>
        </row>
        <row r="56001">
          <cell r="D56001" t="str">
            <v>Бошқа турдаги хизматлар</v>
          </cell>
          <cell r="M56001" t="str">
            <v>005</v>
          </cell>
          <cell r="V56001">
            <v>42181652</v>
          </cell>
          <cell r="AF56001">
            <v>0</v>
          </cell>
          <cell r="AJ56001">
            <v>0</v>
          </cell>
          <cell r="AT56001">
            <v>2700000</v>
          </cell>
          <cell r="AU56001">
            <v>0</v>
          </cell>
          <cell r="AV56001">
            <v>2700000</v>
          </cell>
        </row>
        <row r="56002">
          <cell r="D56002" t="str">
            <v>Бошқа турдаги хизматлар</v>
          </cell>
          <cell r="M56002" t="str">
            <v>012</v>
          </cell>
          <cell r="V56002">
            <v>4492854</v>
          </cell>
          <cell r="AF56002">
            <v>0</v>
          </cell>
          <cell r="AJ56002">
            <v>0</v>
          </cell>
          <cell r="AT56002">
            <v>0</v>
          </cell>
          <cell r="AU56002">
            <v>0</v>
          </cell>
          <cell r="AV56002">
            <v>0</v>
          </cell>
        </row>
        <row r="56003">
          <cell r="D56003" t="str">
            <v>Бошқа турдаги хизматлар</v>
          </cell>
          <cell r="M56003" t="str">
            <v>013</v>
          </cell>
          <cell r="V56003">
            <v>83422974.333333328</v>
          </cell>
          <cell r="AF56003">
            <v>1848750</v>
          </cell>
          <cell r="AJ56003">
            <v>1767934</v>
          </cell>
          <cell r="AT56003">
            <v>0</v>
          </cell>
          <cell r="AU56003">
            <v>0</v>
          </cell>
          <cell r="AV56003">
            <v>0</v>
          </cell>
        </row>
        <row r="56004">
          <cell r="D56004" t="str">
            <v>Бошқа турдаги хизматлар</v>
          </cell>
          <cell r="M56004" t="str">
            <v>033</v>
          </cell>
          <cell r="V56004">
            <v>3987930583.3333335</v>
          </cell>
          <cell r="AF56004">
            <v>2208940000</v>
          </cell>
          <cell r="AJ56004">
            <v>0</v>
          </cell>
          <cell r="AT56004">
            <v>2000000000</v>
          </cell>
          <cell r="AU56004">
            <v>2000000000</v>
          </cell>
          <cell r="AV56004">
            <v>0</v>
          </cell>
        </row>
        <row r="56005">
          <cell r="D56005" t="str">
            <v>Бошқа турдаги хизматлар</v>
          </cell>
          <cell r="M56005" t="str">
            <v>013</v>
          </cell>
          <cell r="V56005">
            <v>600613387.33333337</v>
          </cell>
          <cell r="AF56005">
            <v>28845471</v>
          </cell>
          <cell r="AJ56005">
            <v>10917529</v>
          </cell>
          <cell r="AT56005">
            <v>0</v>
          </cell>
          <cell r="AU56005">
            <v>0</v>
          </cell>
          <cell r="AV56005">
            <v>0</v>
          </cell>
        </row>
        <row r="56006">
          <cell r="D56006" t="str">
            <v>Бошқа турдаги хизматлар</v>
          </cell>
          <cell r="M56006" t="str">
            <v>014</v>
          </cell>
          <cell r="V56006">
            <v>350333.33333333331</v>
          </cell>
          <cell r="AF56006">
            <v>0</v>
          </cell>
          <cell r="AJ56006">
            <v>0</v>
          </cell>
          <cell r="AT56006">
            <v>0</v>
          </cell>
          <cell r="AU56006">
            <v>0</v>
          </cell>
          <cell r="AV56006">
            <v>0</v>
          </cell>
        </row>
        <row r="56007">
          <cell r="D56007" t="str">
            <v>Бошқа турдаги хизматлар</v>
          </cell>
          <cell r="M56007" t="str">
            <v>006</v>
          </cell>
          <cell r="V56007">
            <v>21164522.666666668</v>
          </cell>
          <cell r="AF56007">
            <v>3000000</v>
          </cell>
          <cell r="AJ56007">
            <v>1800000</v>
          </cell>
          <cell r="AT56007">
            <v>0</v>
          </cell>
          <cell r="AU56007">
            <v>0</v>
          </cell>
          <cell r="AV56007">
            <v>0</v>
          </cell>
        </row>
        <row r="56008">
          <cell r="D56008" t="str">
            <v>Бошқа турдаги хизматлар</v>
          </cell>
          <cell r="M56008" t="str">
            <v>055</v>
          </cell>
          <cell r="V56008">
            <v>25740453.333333332</v>
          </cell>
          <cell r="AF56008">
            <v>0</v>
          </cell>
          <cell r="AJ56008">
            <v>0</v>
          </cell>
          <cell r="AT56008">
            <v>0</v>
          </cell>
          <cell r="AU56008">
            <v>0</v>
          </cell>
          <cell r="AV56008">
            <v>0</v>
          </cell>
        </row>
        <row r="56009">
          <cell r="D56009" t="str">
            <v>Бошқа турдаги хизматлар</v>
          </cell>
          <cell r="M56009" t="str">
            <v>013</v>
          </cell>
          <cell r="V56009">
            <v>333333.33333333331</v>
          </cell>
          <cell r="AF56009">
            <v>0</v>
          </cell>
          <cell r="AJ56009">
            <v>0</v>
          </cell>
          <cell r="AT56009">
            <v>0</v>
          </cell>
          <cell r="AU56009">
            <v>0</v>
          </cell>
          <cell r="AV56009">
            <v>0</v>
          </cell>
        </row>
        <row r="56010">
          <cell r="D56010" t="str">
            <v>Бошқа турдаги хизматлар</v>
          </cell>
          <cell r="M56010" t="str">
            <v>033</v>
          </cell>
          <cell r="V56010">
            <v>12500534</v>
          </cell>
          <cell r="AF56010">
            <v>0</v>
          </cell>
          <cell r="AJ56010">
            <v>4000000</v>
          </cell>
          <cell r="AT56010">
            <v>0</v>
          </cell>
          <cell r="AU56010">
            <v>0</v>
          </cell>
          <cell r="AV56010">
            <v>0</v>
          </cell>
        </row>
        <row r="56011">
          <cell r="D56011" t="str">
            <v>Бошқа турдаги хизматлар</v>
          </cell>
          <cell r="M56011" t="str">
            <v>002</v>
          </cell>
          <cell r="V56011">
            <v>5380041.666666667</v>
          </cell>
          <cell r="AF56011">
            <v>0</v>
          </cell>
          <cell r="AJ56011">
            <v>0</v>
          </cell>
          <cell r="AT56011">
            <v>0</v>
          </cell>
          <cell r="AU56011">
            <v>0</v>
          </cell>
          <cell r="AV56011">
            <v>0</v>
          </cell>
        </row>
        <row r="56012">
          <cell r="D56012" t="str">
            <v>Бошқа турдаги хизматлар</v>
          </cell>
          <cell r="M56012" t="str">
            <v>012</v>
          </cell>
          <cell r="V56012">
            <v>72197600.666666672</v>
          </cell>
          <cell r="AF56012">
            <v>0</v>
          </cell>
          <cell r="AJ56012">
            <v>16672000</v>
          </cell>
          <cell r="AT56012">
            <v>0</v>
          </cell>
          <cell r="AU56012">
            <v>0</v>
          </cell>
          <cell r="AV56012">
            <v>0</v>
          </cell>
        </row>
        <row r="56013">
          <cell r="D56013" t="str">
            <v>Бошқа турдаги хизматлар</v>
          </cell>
          <cell r="M56013" t="str">
            <v>051</v>
          </cell>
          <cell r="V56013">
            <v>9327710</v>
          </cell>
          <cell r="AF56013">
            <v>3000000</v>
          </cell>
          <cell r="AJ56013">
            <v>0</v>
          </cell>
          <cell r="AT56013">
            <v>0</v>
          </cell>
          <cell r="AU56013">
            <v>0</v>
          </cell>
          <cell r="AV56013">
            <v>0</v>
          </cell>
        </row>
        <row r="56014">
          <cell r="D56014" t="str">
            <v>Бошқа турдаги хизматлар</v>
          </cell>
          <cell r="M56014" t="str">
            <v>006</v>
          </cell>
          <cell r="V56014">
            <v>51735959.666666664</v>
          </cell>
          <cell r="AF56014">
            <v>20960890</v>
          </cell>
          <cell r="AJ56014">
            <v>1720000</v>
          </cell>
          <cell r="AT56014">
            <v>0</v>
          </cell>
          <cell r="AU56014">
            <v>0</v>
          </cell>
          <cell r="AV56014">
            <v>0</v>
          </cell>
        </row>
        <row r="56015">
          <cell r="D56015" t="str">
            <v>Бошқа турдаги хизматлар</v>
          </cell>
          <cell r="M56015" t="str">
            <v>013</v>
          </cell>
          <cell r="V56015">
            <v>69419035</v>
          </cell>
          <cell r="AF56015">
            <v>0</v>
          </cell>
          <cell r="AJ56015">
            <v>2477044</v>
          </cell>
          <cell r="AT56015">
            <v>2700000000</v>
          </cell>
          <cell r="AU56015">
            <v>2700000000</v>
          </cell>
          <cell r="AV56015">
            <v>0</v>
          </cell>
        </row>
        <row r="56016">
          <cell r="D56016" t="str">
            <v>Бошқа турдаги хизматлар</v>
          </cell>
          <cell r="M56016" t="str">
            <v>012</v>
          </cell>
          <cell r="V56016">
            <v>69821380.666666672</v>
          </cell>
          <cell r="AF56016">
            <v>10843000</v>
          </cell>
          <cell r="AJ56016">
            <v>4900000</v>
          </cell>
          <cell r="AT56016">
            <v>0</v>
          </cell>
          <cell r="AU56016">
            <v>0</v>
          </cell>
          <cell r="AV56016">
            <v>0</v>
          </cell>
        </row>
        <row r="56017">
          <cell r="D56017" t="str">
            <v>Бошқа турдаги хизматлар</v>
          </cell>
          <cell r="M56017" t="str">
            <v>013</v>
          </cell>
          <cell r="V56017">
            <v>14461136.333333334</v>
          </cell>
          <cell r="AF56017">
            <v>0</v>
          </cell>
          <cell r="AJ56017">
            <v>0</v>
          </cell>
          <cell r="AT56017">
            <v>0</v>
          </cell>
          <cell r="AU56017">
            <v>0</v>
          </cell>
          <cell r="AV56017">
            <v>0</v>
          </cell>
        </row>
        <row r="56018">
          <cell r="D56018" t="str">
            <v>Бошқа турдаги хизматлар</v>
          </cell>
          <cell r="M56018" t="str">
            <v>004</v>
          </cell>
          <cell r="V56018">
            <v>1983333.3333333333</v>
          </cell>
          <cell r="AF56018">
            <v>0</v>
          </cell>
          <cell r="AJ56018">
            <v>0</v>
          </cell>
          <cell r="AT56018">
            <v>0</v>
          </cell>
          <cell r="AU56018">
            <v>0</v>
          </cell>
          <cell r="AV56018">
            <v>0</v>
          </cell>
        </row>
        <row r="56019">
          <cell r="D56019" t="str">
            <v>Бошқа турдаги хизматлар</v>
          </cell>
          <cell r="M56019" t="str">
            <v>004</v>
          </cell>
          <cell r="V56019">
            <v>21643333.333333332</v>
          </cell>
          <cell r="AF56019">
            <v>0</v>
          </cell>
          <cell r="AJ56019">
            <v>0</v>
          </cell>
          <cell r="AT56019">
            <v>0</v>
          </cell>
          <cell r="AU56019">
            <v>0</v>
          </cell>
          <cell r="AV56019">
            <v>0</v>
          </cell>
        </row>
        <row r="56020">
          <cell r="D56020" t="str">
            <v>Бошқа турдаги хизматлар</v>
          </cell>
          <cell r="M56020" t="str">
            <v>012</v>
          </cell>
          <cell r="V56020">
            <v>36833666.666666664</v>
          </cell>
          <cell r="AF56020">
            <v>0</v>
          </cell>
          <cell r="AJ56020">
            <v>0</v>
          </cell>
          <cell r="AT56020">
            <v>192558480</v>
          </cell>
          <cell r="AU56020">
            <v>0</v>
          </cell>
          <cell r="AV56020">
            <v>0</v>
          </cell>
        </row>
        <row r="56021">
          <cell r="D56021" t="str">
            <v>Бошқа турдаги хизматлар</v>
          </cell>
          <cell r="M56021" t="str">
            <v>012</v>
          </cell>
          <cell r="V56021">
            <v>5333433.666666667</v>
          </cell>
          <cell r="AF56021">
            <v>0</v>
          </cell>
          <cell r="AJ56021">
            <v>0</v>
          </cell>
          <cell r="AT56021">
            <v>38521358</v>
          </cell>
          <cell r="AU56021">
            <v>0</v>
          </cell>
          <cell r="AV56021">
            <v>0</v>
          </cell>
        </row>
        <row r="56022">
          <cell r="D56022" t="str">
            <v>Бошқа турдаги хизматлар</v>
          </cell>
          <cell r="M56022" t="str">
            <v>004</v>
          </cell>
          <cell r="V56022">
            <v>333333.33333333331</v>
          </cell>
          <cell r="AF56022">
            <v>1000000</v>
          </cell>
          <cell r="AJ56022">
            <v>0</v>
          </cell>
          <cell r="AT56022">
            <v>0</v>
          </cell>
          <cell r="AU56022">
            <v>0</v>
          </cell>
          <cell r="AV56022">
            <v>0</v>
          </cell>
        </row>
        <row r="56023">
          <cell r="D56023" t="str">
            <v>Бошқа турдаги хизматлар</v>
          </cell>
          <cell r="M56023" t="str">
            <v>004</v>
          </cell>
          <cell r="V56023">
            <v>1000000</v>
          </cell>
          <cell r="AF56023">
            <v>0</v>
          </cell>
          <cell r="AJ56023">
            <v>0</v>
          </cell>
          <cell r="AT56023">
            <v>0</v>
          </cell>
          <cell r="AU56023">
            <v>0</v>
          </cell>
          <cell r="AV56023">
            <v>0</v>
          </cell>
        </row>
        <row r="56024">
          <cell r="D56024" t="str">
            <v>Бошқа турдаги хизматлар</v>
          </cell>
          <cell r="M56024" t="str">
            <v>004</v>
          </cell>
          <cell r="V56024">
            <v>2000001</v>
          </cell>
          <cell r="AF56024">
            <v>0</v>
          </cell>
          <cell r="AJ56024">
            <v>0</v>
          </cell>
          <cell r="AT56024">
            <v>0</v>
          </cell>
          <cell r="AU56024">
            <v>0</v>
          </cell>
          <cell r="AV56024">
            <v>0</v>
          </cell>
        </row>
        <row r="56025">
          <cell r="D56025" t="str">
            <v>Бошқа турдаги хизматлар</v>
          </cell>
          <cell r="M56025" t="str">
            <v>031</v>
          </cell>
          <cell r="V56025">
            <v>29118978.666666668</v>
          </cell>
          <cell r="AF56025">
            <v>5700000</v>
          </cell>
          <cell r="AJ56025">
            <v>2599200</v>
          </cell>
          <cell r="AT56025">
            <v>19650000</v>
          </cell>
          <cell r="AU56025">
            <v>0</v>
          </cell>
          <cell r="AV56025">
            <v>19650000</v>
          </cell>
        </row>
        <row r="56026">
          <cell r="D56026" t="str">
            <v>Бошқа турдаги хизматлар</v>
          </cell>
          <cell r="M56026" t="str">
            <v>006</v>
          </cell>
          <cell r="V56026">
            <v>5615000</v>
          </cell>
          <cell r="AF56026">
            <v>8182313</v>
          </cell>
          <cell r="AJ56026">
            <v>435128</v>
          </cell>
          <cell r="AT56026">
            <v>110000000</v>
          </cell>
          <cell r="AU56026">
            <v>0</v>
          </cell>
          <cell r="AV56026">
            <v>0</v>
          </cell>
        </row>
        <row r="56027">
          <cell r="D56027" t="str">
            <v>Бошқа турдаги хизматлар</v>
          </cell>
          <cell r="M56027" t="str">
            <v>006</v>
          </cell>
          <cell r="V56027">
            <v>1577578.6666666667</v>
          </cell>
          <cell r="AF56027">
            <v>0</v>
          </cell>
          <cell r="AJ56027">
            <v>0</v>
          </cell>
          <cell r="AT56027">
            <v>0</v>
          </cell>
          <cell r="AU56027">
            <v>0</v>
          </cell>
          <cell r="AV56027">
            <v>0</v>
          </cell>
        </row>
        <row r="56028">
          <cell r="D56028" t="str">
            <v>Бошқа турдаги хизматлар</v>
          </cell>
          <cell r="M56028" t="str">
            <v>031</v>
          </cell>
          <cell r="V56028">
            <v>149166198.66666666</v>
          </cell>
          <cell r="AF56028">
            <v>0</v>
          </cell>
          <cell r="AJ56028">
            <v>0</v>
          </cell>
          <cell r="AT56028">
            <v>103926661680</v>
          </cell>
          <cell r="AU56028">
            <v>91926661680</v>
          </cell>
          <cell r="AV56028">
            <v>12000000000</v>
          </cell>
        </row>
        <row r="56029">
          <cell r="D56029" t="str">
            <v>Бошқа турдаги хизматлар</v>
          </cell>
          <cell r="M56029" t="str">
            <v>006</v>
          </cell>
          <cell r="V56029">
            <v>4363700</v>
          </cell>
          <cell r="AF56029">
            <v>2000000</v>
          </cell>
          <cell r="AJ56029">
            <v>0</v>
          </cell>
          <cell r="AT56029">
            <v>31999994</v>
          </cell>
          <cell r="AU56029">
            <v>31999994</v>
          </cell>
          <cell r="AV56029">
            <v>0</v>
          </cell>
        </row>
        <row r="56030">
          <cell r="D56030" t="str">
            <v>Бошқа турдаги хизматлар</v>
          </cell>
          <cell r="M56030" t="str">
            <v>002</v>
          </cell>
          <cell r="V56030">
            <v>41015153.333333336</v>
          </cell>
          <cell r="AF56030">
            <v>0</v>
          </cell>
          <cell r="AJ56030">
            <v>0</v>
          </cell>
          <cell r="AT56030">
            <v>0</v>
          </cell>
          <cell r="AU56030">
            <v>0</v>
          </cell>
          <cell r="AV56030">
            <v>0</v>
          </cell>
        </row>
        <row r="56031">
          <cell r="D56031" t="str">
            <v>Бошқа турдаги хизматлар</v>
          </cell>
          <cell r="M56031" t="str">
            <v>008</v>
          </cell>
          <cell r="V56031">
            <v>2224334.3333333335</v>
          </cell>
          <cell r="AF56031">
            <v>0</v>
          </cell>
          <cell r="AJ56031">
            <v>0</v>
          </cell>
          <cell r="AT56031">
            <v>0</v>
          </cell>
          <cell r="AU56031">
            <v>0</v>
          </cell>
          <cell r="AV56031">
            <v>0</v>
          </cell>
        </row>
        <row r="56032">
          <cell r="D56032" t="str">
            <v>Бошқа турдаги хизматлар</v>
          </cell>
          <cell r="M56032" t="str">
            <v>002</v>
          </cell>
          <cell r="V56032">
            <v>1336666.6666666667</v>
          </cell>
          <cell r="AF56032">
            <v>0</v>
          </cell>
          <cell r="AJ56032">
            <v>0</v>
          </cell>
          <cell r="AT56032">
            <v>0</v>
          </cell>
          <cell r="AU56032">
            <v>0</v>
          </cell>
          <cell r="AV56032">
            <v>0</v>
          </cell>
        </row>
        <row r="56033">
          <cell r="D56033" t="str">
            <v>Бошқа турдаги хизматлар</v>
          </cell>
          <cell r="M56033" t="str">
            <v>004</v>
          </cell>
          <cell r="V56033">
            <v>5050000</v>
          </cell>
          <cell r="AF56033">
            <v>37120000</v>
          </cell>
          <cell r="AJ56033">
            <v>0</v>
          </cell>
          <cell r="AT56033">
            <v>0</v>
          </cell>
          <cell r="AU56033">
            <v>0</v>
          </cell>
          <cell r="AV56033">
            <v>0</v>
          </cell>
        </row>
        <row r="56034">
          <cell r="D56034" t="str">
            <v>Бошқа турдаги хизматлар</v>
          </cell>
          <cell r="M56034" t="str">
            <v>002</v>
          </cell>
          <cell r="V56034">
            <v>10750000</v>
          </cell>
          <cell r="AF56034">
            <v>0</v>
          </cell>
          <cell r="AJ56034">
            <v>0</v>
          </cell>
          <cell r="AT56034">
            <v>191675000</v>
          </cell>
          <cell r="AU56034">
            <v>191675000</v>
          </cell>
          <cell r="AV56034">
            <v>0</v>
          </cell>
        </row>
        <row r="56035">
          <cell r="D56035" t="str">
            <v>Бошқа турдаги хизматлар</v>
          </cell>
          <cell r="M56035" t="str">
            <v>006</v>
          </cell>
          <cell r="V56035">
            <v>7695000</v>
          </cell>
          <cell r="AF56035">
            <v>0</v>
          </cell>
          <cell r="AJ56035">
            <v>0</v>
          </cell>
          <cell r="AT56035">
            <v>0</v>
          </cell>
          <cell r="AU56035">
            <v>0</v>
          </cell>
          <cell r="AV56035">
            <v>0</v>
          </cell>
        </row>
        <row r="56036">
          <cell r="D56036" t="str">
            <v>Бошқа турдаги хизматлар</v>
          </cell>
          <cell r="M56036" t="str">
            <v>005</v>
          </cell>
          <cell r="V56036">
            <v>1009800</v>
          </cell>
          <cell r="AF56036">
            <v>0</v>
          </cell>
          <cell r="AJ56036">
            <v>0</v>
          </cell>
          <cell r="AT56036">
            <v>0</v>
          </cell>
          <cell r="AU56036">
            <v>0</v>
          </cell>
          <cell r="AV56036">
            <v>0</v>
          </cell>
        </row>
        <row r="56037">
          <cell r="D56037" t="str">
            <v>Бошқа турдаги хизматлар</v>
          </cell>
          <cell r="M56037" t="str">
            <v>004</v>
          </cell>
          <cell r="V56037">
            <v>2196666.6666666665</v>
          </cell>
          <cell r="AF56037">
            <v>300000</v>
          </cell>
          <cell r="AJ56037">
            <v>0</v>
          </cell>
          <cell r="AT56037">
            <v>0</v>
          </cell>
          <cell r="AU56037">
            <v>0</v>
          </cell>
          <cell r="AV56037">
            <v>0</v>
          </cell>
        </row>
        <row r="56038">
          <cell r="D56038" t="str">
            <v>Бошқа турдаги хизматлар</v>
          </cell>
          <cell r="M56038" t="str">
            <v>003</v>
          </cell>
          <cell r="V56038">
            <v>6340600.333333333</v>
          </cell>
          <cell r="AF56038">
            <v>0</v>
          </cell>
          <cell r="AJ56038">
            <v>0</v>
          </cell>
          <cell r="AT56038">
            <v>0</v>
          </cell>
          <cell r="AU56038">
            <v>0</v>
          </cell>
          <cell r="AV56038">
            <v>0</v>
          </cell>
        </row>
        <row r="56039">
          <cell r="D56039" t="str">
            <v>Бошқа турдаги хизматлар</v>
          </cell>
          <cell r="M56039" t="str">
            <v>003</v>
          </cell>
          <cell r="V56039">
            <v>413333.33333333331</v>
          </cell>
          <cell r="AF56039">
            <v>350000</v>
          </cell>
          <cell r="AJ56039">
            <v>0</v>
          </cell>
          <cell r="AT56039">
            <v>0</v>
          </cell>
          <cell r="AU56039">
            <v>0</v>
          </cell>
          <cell r="AV56039">
            <v>0</v>
          </cell>
        </row>
        <row r="56040">
          <cell r="D56040" t="str">
            <v>Бошқа турдаги хизматлар</v>
          </cell>
          <cell r="M56040" t="str">
            <v>002</v>
          </cell>
          <cell r="V56040">
            <v>2283333.3333333335</v>
          </cell>
          <cell r="AF56040">
            <v>0</v>
          </cell>
          <cell r="AJ56040">
            <v>0</v>
          </cell>
          <cell r="AT56040">
            <v>400000000</v>
          </cell>
          <cell r="AU56040">
            <v>400000000</v>
          </cell>
          <cell r="AV56040">
            <v>0</v>
          </cell>
        </row>
        <row r="56041">
          <cell r="D56041" t="str">
            <v>Бошқа турдаги хизматлар</v>
          </cell>
          <cell r="M56041" t="str">
            <v>033</v>
          </cell>
          <cell r="V56041">
            <v>5529666.666666667</v>
          </cell>
          <cell r="AF56041">
            <v>563870</v>
          </cell>
          <cell r="AJ56041">
            <v>553890</v>
          </cell>
          <cell r="AT56041">
            <v>62333333</v>
          </cell>
          <cell r="AU56041">
            <v>62333333</v>
          </cell>
          <cell r="AV56041">
            <v>0</v>
          </cell>
        </row>
        <row r="56042">
          <cell r="D56042" t="str">
            <v>Бошқа турдаги хизматлар</v>
          </cell>
          <cell r="M56042" t="str">
            <v>005</v>
          </cell>
          <cell r="V56042">
            <v>333333.33333333331</v>
          </cell>
          <cell r="AF56042">
            <v>0</v>
          </cell>
          <cell r="AJ56042">
            <v>0</v>
          </cell>
          <cell r="AT56042">
            <v>0</v>
          </cell>
          <cell r="AU56042">
            <v>0</v>
          </cell>
          <cell r="AV56042">
            <v>0</v>
          </cell>
        </row>
        <row r="56043">
          <cell r="D56043" t="str">
            <v>Бошқа турдаги хизматлар</v>
          </cell>
          <cell r="M56043" t="str">
            <v>005</v>
          </cell>
          <cell r="V56043">
            <v>5125000</v>
          </cell>
          <cell r="AF56043">
            <v>0</v>
          </cell>
          <cell r="AJ56043">
            <v>1050000</v>
          </cell>
          <cell r="AT56043">
            <v>57696980</v>
          </cell>
          <cell r="AU56043">
            <v>57696980</v>
          </cell>
          <cell r="AV56043">
            <v>0</v>
          </cell>
        </row>
        <row r="56044">
          <cell r="D56044" t="str">
            <v>Бошқа турдаги хизматлар</v>
          </cell>
          <cell r="M56044" t="str">
            <v>012</v>
          </cell>
          <cell r="V56044">
            <v>15966666.666666666</v>
          </cell>
          <cell r="AF56044">
            <v>0</v>
          </cell>
          <cell r="AJ56044">
            <v>0</v>
          </cell>
          <cell r="AT56044">
            <v>0</v>
          </cell>
          <cell r="AU56044">
            <v>0</v>
          </cell>
          <cell r="AV56044">
            <v>0</v>
          </cell>
        </row>
        <row r="56045">
          <cell r="D56045" t="str">
            <v>Бошқа турдаги хизматлар</v>
          </cell>
          <cell r="M56045" t="str">
            <v>006</v>
          </cell>
          <cell r="V56045">
            <v>10658333.333333334</v>
          </cell>
          <cell r="AF56045">
            <v>0</v>
          </cell>
          <cell r="AJ56045">
            <v>0</v>
          </cell>
          <cell r="AT56045">
            <v>0</v>
          </cell>
          <cell r="AU56045">
            <v>0</v>
          </cell>
          <cell r="AV56045">
            <v>0</v>
          </cell>
        </row>
        <row r="56046">
          <cell r="D56046" t="str">
            <v>Бошқа турдаги хизматлар</v>
          </cell>
          <cell r="M56046" t="str">
            <v>004</v>
          </cell>
          <cell r="V56046">
            <v>16433333.333333334</v>
          </cell>
          <cell r="AF56046">
            <v>0</v>
          </cell>
          <cell r="AJ56046">
            <v>0</v>
          </cell>
          <cell r="AT56046">
            <v>165614658</v>
          </cell>
          <cell r="AU56046">
            <v>165614658</v>
          </cell>
          <cell r="AV56046">
            <v>0</v>
          </cell>
        </row>
        <row r="56047">
          <cell r="D56047" t="str">
            <v>Бошқа турдаги хизматлар</v>
          </cell>
          <cell r="M56047" t="str">
            <v>002</v>
          </cell>
          <cell r="V56047">
            <v>1366833.3333333333</v>
          </cell>
          <cell r="AF56047">
            <v>33932</v>
          </cell>
          <cell r="AJ56047">
            <v>0</v>
          </cell>
          <cell r="AT56047">
            <v>0</v>
          </cell>
          <cell r="AU56047">
            <v>0</v>
          </cell>
          <cell r="AV56047">
            <v>0</v>
          </cell>
        </row>
        <row r="56048">
          <cell r="D56048" t="str">
            <v>Бошқа турдаги хизматлар</v>
          </cell>
          <cell r="M56048" t="str">
            <v>006</v>
          </cell>
          <cell r="V56048">
            <v>2756666.6666666665</v>
          </cell>
          <cell r="AF56048">
            <v>0</v>
          </cell>
          <cell r="AJ56048">
            <v>0</v>
          </cell>
          <cell r="AT56048">
            <v>2866370</v>
          </cell>
          <cell r="AU56048">
            <v>2866370</v>
          </cell>
          <cell r="AV56048">
            <v>0</v>
          </cell>
        </row>
        <row r="56049">
          <cell r="D56049" t="str">
            <v>Бошқа турдаги хизматлар</v>
          </cell>
          <cell r="V56049">
            <v>87439306</v>
          </cell>
          <cell r="AF56049">
            <v>150000</v>
          </cell>
          <cell r="AJ56049">
            <v>0</v>
          </cell>
          <cell r="AT56049">
            <v>0</v>
          </cell>
          <cell r="AU56049">
            <v>0</v>
          </cell>
          <cell r="AV56049">
            <v>0</v>
          </cell>
        </row>
        <row r="56050">
          <cell r="D56050" t="str">
            <v>Бошқа турдаги хизматлар</v>
          </cell>
          <cell r="M56050" t="str">
            <v>005</v>
          </cell>
          <cell r="V56050">
            <v>216666.66666666666</v>
          </cell>
          <cell r="AF56050">
            <v>0</v>
          </cell>
          <cell r="AJ56050">
            <v>0</v>
          </cell>
          <cell r="AT56050">
            <v>0</v>
          </cell>
          <cell r="AU56050">
            <v>0</v>
          </cell>
          <cell r="AV56050">
            <v>0</v>
          </cell>
        </row>
        <row r="56051">
          <cell r="D56051" t="str">
            <v>Бошқа турдаги хизматлар</v>
          </cell>
          <cell r="M56051" t="str">
            <v>005</v>
          </cell>
          <cell r="V56051">
            <v>5852666</v>
          </cell>
          <cell r="AF56051">
            <v>0</v>
          </cell>
          <cell r="AJ56051">
            <v>0</v>
          </cell>
          <cell r="AT56051">
            <v>1025908</v>
          </cell>
          <cell r="AU56051">
            <v>0</v>
          </cell>
          <cell r="AV56051">
            <v>1025908</v>
          </cell>
        </row>
        <row r="56052">
          <cell r="D56052" t="str">
            <v>Бошқа турдаги хизматлар</v>
          </cell>
          <cell r="V56052">
            <v>26990.666666666668</v>
          </cell>
          <cell r="AF56052">
            <v>0</v>
          </cell>
          <cell r="AJ56052">
            <v>0</v>
          </cell>
          <cell r="AT56052">
            <v>0</v>
          </cell>
          <cell r="AU56052">
            <v>0</v>
          </cell>
          <cell r="AV56052">
            <v>0</v>
          </cell>
        </row>
        <row r="56053">
          <cell r="D56053" t="str">
            <v>Бошқа турдаги хизматлар</v>
          </cell>
          <cell r="M56053" t="str">
            <v>006</v>
          </cell>
          <cell r="V56053">
            <v>3223336.6666666665</v>
          </cell>
          <cell r="AF56053">
            <v>350000</v>
          </cell>
          <cell r="AJ56053">
            <v>170000</v>
          </cell>
          <cell r="AT56053">
            <v>0</v>
          </cell>
          <cell r="AU56053">
            <v>0</v>
          </cell>
          <cell r="AV56053">
            <v>0</v>
          </cell>
        </row>
        <row r="56054">
          <cell r="D56054" t="str">
            <v>Бошқа турдаги хизматлар</v>
          </cell>
          <cell r="M56054" t="str">
            <v>002</v>
          </cell>
          <cell r="V56054">
            <v>400667.66666666669</v>
          </cell>
          <cell r="AF56054">
            <v>13750000</v>
          </cell>
          <cell r="AJ56054">
            <v>0</v>
          </cell>
          <cell r="AT56054">
            <v>0</v>
          </cell>
          <cell r="AU56054">
            <v>0</v>
          </cell>
          <cell r="AV56054">
            <v>0</v>
          </cell>
        </row>
        <row r="56055">
          <cell r="D56055" t="str">
            <v>Бошқа турдаги хизматлар</v>
          </cell>
          <cell r="M56055" t="str">
            <v>005</v>
          </cell>
          <cell r="V56055">
            <v>5486666.666666667</v>
          </cell>
          <cell r="AF56055">
            <v>0</v>
          </cell>
          <cell r="AJ56055">
            <v>0</v>
          </cell>
          <cell r="AT56055">
            <v>75366663</v>
          </cell>
          <cell r="AU56055">
            <v>75366663</v>
          </cell>
          <cell r="AV56055">
            <v>0</v>
          </cell>
        </row>
        <row r="56056">
          <cell r="D56056" t="str">
            <v>Бошқа турдаги хизматлар</v>
          </cell>
          <cell r="M56056" t="str">
            <v>006</v>
          </cell>
          <cell r="V56056">
            <v>133333.33333333334</v>
          </cell>
          <cell r="AF56056">
            <v>0</v>
          </cell>
          <cell r="AJ56056">
            <v>0</v>
          </cell>
          <cell r="AT56056">
            <v>0</v>
          </cell>
          <cell r="AU56056">
            <v>0</v>
          </cell>
          <cell r="AV56056">
            <v>0</v>
          </cell>
        </row>
        <row r="56057">
          <cell r="D56057" t="str">
            <v>Бошқа турдаги хизматлар</v>
          </cell>
          <cell r="M56057" t="str">
            <v>002</v>
          </cell>
          <cell r="V56057">
            <v>7800000</v>
          </cell>
          <cell r="AF56057">
            <v>0</v>
          </cell>
          <cell r="AJ56057">
            <v>150000</v>
          </cell>
          <cell r="AT56057">
            <v>0</v>
          </cell>
          <cell r="AU56057">
            <v>0</v>
          </cell>
          <cell r="AV56057">
            <v>0</v>
          </cell>
        </row>
        <row r="56058">
          <cell r="D56058" t="str">
            <v>Бошқа турдаги хизматлар</v>
          </cell>
          <cell r="M56058" t="str">
            <v>006</v>
          </cell>
          <cell r="V56058">
            <v>9466666.666666666</v>
          </cell>
          <cell r="AF56058">
            <v>829510</v>
          </cell>
          <cell r="AJ56058">
            <v>1884925</v>
          </cell>
          <cell r="AT56058">
            <v>0</v>
          </cell>
          <cell r="AU56058">
            <v>0</v>
          </cell>
          <cell r="AV56058">
            <v>0</v>
          </cell>
        </row>
        <row r="56059">
          <cell r="D56059" t="str">
            <v>Бошқа турдаги хизматлар</v>
          </cell>
          <cell r="M56059" t="str">
            <v>002</v>
          </cell>
          <cell r="V56059">
            <v>1333333.3333333333</v>
          </cell>
          <cell r="AF56059">
            <v>0</v>
          </cell>
          <cell r="AJ56059">
            <v>0</v>
          </cell>
          <cell r="AT56059">
            <v>0</v>
          </cell>
          <cell r="AU56059">
            <v>0</v>
          </cell>
          <cell r="AV56059">
            <v>0</v>
          </cell>
        </row>
        <row r="56060">
          <cell r="D56060" t="str">
            <v>Бошқа турдаги хизматлар</v>
          </cell>
          <cell r="M56060" t="str">
            <v>003</v>
          </cell>
          <cell r="V56060">
            <v>5847000</v>
          </cell>
          <cell r="AF56060">
            <v>2600000</v>
          </cell>
          <cell r="AJ56060">
            <v>0</v>
          </cell>
          <cell r="AT56060">
            <v>0</v>
          </cell>
          <cell r="AU56060">
            <v>0</v>
          </cell>
          <cell r="AV56060">
            <v>0</v>
          </cell>
        </row>
        <row r="56061">
          <cell r="D56061" t="str">
            <v>Бошқа турдаги хизматлар</v>
          </cell>
          <cell r="M56061" t="str">
            <v>004</v>
          </cell>
          <cell r="V56061">
            <v>2553333.3333333335</v>
          </cell>
          <cell r="AF56061">
            <v>0</v>
          </cell>
          <cell r="AJ56061">
            <v>0</v>
          </cell>
          <cell r="AT56061">
            <v>0</v>
          </cell>
          <cell r="AU56061">
            <v>0</v>
          </cell>
          <cell r="AV56061">
            <v>0</v>
          </cell>
        </row>
        <row r="56062">
          <cell r="D56062" t="str">
            <v>Бошқа турдаги хизматлар</v>
          </cell>
          <cell r="M56062" t="str">
            <v>005</v>
          </cell>
          <cell r="V56062">
            <v>70537940</v>
          </cell>
          <cell r="AF56062">
            <v>54300000</v>
          </cell>
          <cell r="AJ56062">
            <v>2000000</v>
          </cell>
          <cell r="AT56062">
            <v>0</v>
          </cell>
          <cell r="AU56062">
            <v>0</v>
          </cell>
          <cell r="AV56062">
            <v>0</v>
          </cell>
        </row>
        <row r="56063">
          <cell r="D56063" t="str">
            <v>Бошқа турдаги хизматлар</v>
          </cell>
          <cell r="M56063" t="str">
            <v>004</v>
          </cell>
          <cell r="V56063">
            <v>211333.33333333334</v>
          </cell>
          <cell r="AF56063">
            <v>0</v>
          </cell>
          <cell r="AJ56063">
            <v>0</v>
          </cell>
          <cell r="AT56063">
            <v>0</v>
          </cell>
          <cell r="AU56063">
            <v>0</v>
          </cell>
          <cell r="AV56063">
            <v>0</v>
          </cell>
        </row>
        <row r="56064">
          <cell r="D56064" t="str">
            <v>Бошқа турдаги хизматлар</v>
          </cell>
          <cell r="M56064" t="str">
            <v>004</v>
          </cell>
          <cell r="V56064">
            <v>1350000</v>
          </cell>
          <cell r="AF56064">
            <v>0</v>
          </cell>
          <cell r="AJ56064">
            <v>0</v>
          </cell>
          <cell r="AT56064">
            <v>51993315</v>
          </cell>
          <cell r="AU56064">
            <v>51993315</v>
          </cell>
          <cell r="AV56064">
            <v>0</v>
          </cell>
        </row>
        <row r="56065">
          <cell r="D56065" t="str">
            <v>Бошқа турдаги хизматлар</v>
          </cell>
          <cell r="M56065" t="str">
            <v>006</v>
          </cell>
          <cell r="V56065">
            <v>8752000</v>
          </cell>
          <cell r="AF56065">
            <v>0</v>
          </cell>
          <cell r="AJ56065">
            <v>1900000</v>
          </cell>
          <cell r="AT56065">
            <v>113549549</v>
          </cell>
          <cell r="AU56065">
            <v>113549549</v>
          </cell>
          <cell r="AV56065">
            <v>0</v>
          </cell>
        </row>
        <row r="56066">
          <cell r="D56066" t="str">
            <v>Бошқа турдаги хизматлар</v>
          </cell>
          <cell r="M56066" t="str">
            <v>055</v>
          </cell>
          <cell r="V56066">
            <v>11196666.666666666</v>
          </cell>
          <cell r="AF56066">
            <v>0</v>
          </cell>
          <cell r="AJ56066">
            <v>0</v>
          </cell>
          <cell r="AT56066">
            <v>0</v>
          </cell>
          <cell r="AU56066">
            <v>0</v>
          </cell>
          <cell r="AV56066">
            <v>0</v>
          </cell>
        </row>
        <row r="56067">
          <cell r="D56067" t="str">
            <v>Бошқа турдаги хизматлар</v>
          </cell>
          <cell r="M56067" t="str">
            <v>033</v>
          </cell>
          <cell r="V56067">
            <v>960304.66666666663</v>
          </cell>
          <cell r="AF56067">
            <v>0</v>
          </cell>
          <cell r="AJ56067">
            <v>0</v>
          </cell>
          <cell r="AT56067">
            <v>0</v>
          </cell>
          <cell r="AU56067">
            <v>0</v>
          </cell>
          <cell r="AV56067">
            <v>0</v>
          </cell>
        </row>
        <row r="56068">
          <cell r="D56068" t="str">
            <v>Бошқа турдаги хизматлар</v>
          </cell>
          <cell r="M56068" t="str">
            <v>004</v>
          </cell>
          <cell r="V56068">
            <v>11809216</v>
          </cell>
          <cell r="AF56068">
            <v>658000</v>
          </cell>
          <cell r="AJ56068">
            <v>0</v>
          </cell>
          <cell r="AT56068">
            <v>0</v>
          </cell>
          <cell r="AU56068">
            <v>0</v>
          </cell>
          <cell r="AV56068">
            <v>0</v>
          </cell>
        </row>
        <row r="56069">
          <cell r="D56069" t="str">
            <v>Бошқа турдаги хизматлар</v>
          </cell>
          <cell r="M56069" t="str">
            <v>051</v>
          </cell>
          <cell r="V56069">
            <v>25360000</v>
          </cell>
          <cell r="AF56069">
            <v>0</v>
          </cell>
          <cell r="AJ56069">
            <v>0</v>
          </cell>
          <cell r="AT56069">
            <v>39281510</v>
          </cell>
          <cell r="AU56069">
            <v>39281510</v>
          </cell>
          <cell r="AV56069">
            <v>0</v>
          </cell>
        </row>
        <row r="56070">
          <cell r="D56070" t="str">
            <v>Бошқа турдаги хизматлар</v>
          </cell>
          <cell r="M56070" t="str">
            <v>012</v>
          </cell>
          <cell r="V56070">
            <v>31480000</v>
          </cell>
          <cell r="AF56070">
            <v>0</v>
          </cell>
          <cell r="AJ56070">
            <v>700000</v>
          </cell>
          <cell r="AT56070">
            <v>365300999</v>
          </cell>
          <cell r="AU56070">
            <v>0</v>
          </cell>
          <cell r="AV56070">
            <v>0</v>
          </cell>
        </row>
        <row r="56071">
          <cell r="D56071" t="str">
            <v>Бошқа турдаги хизматлар</v>
          </cell>
          <cell r="M56071" t="str">
            <v>003</v>
          </cell>
          <cell r="V56071">
            <v>2327666.6666666665</v>
          </cell>
          <cell r="AF56071">
            <v>300000</v>
          </cell>
          <cell r="AJ56071">
            <v>0</v>
          </cell>
          <cell r="AT56071">
            <v>0</v>
          </cell>
          <cell r="AU56071">
            <v>0</v>
          </cell>
          <cell r="AV56071">
            <v>0</v>
          </cell>
        </row>
        <row r="56072">
          <cell r="D56072" t="str">
            <v>Бошқа турдаги хизматлар</v>
          </cell>
          <cell r="M56072" t="str">
            <v>006</v>
          </cell>
          <cell r="V56072">
            <v>1516666.6666666667</v>
          </cell>
          <cell r="AF56072">
            <v>0</v>
          </cell>
          <cell r="AJ56072">
            <v>0</v>
          </cell>
          <cell r="AT56072">
            <v>0</v>
          </cell>
          <cell r="AU56072">
            <v>0</v>
          </cell>
          <cell r="AV56072">
            <v>0</v>
          </cell>
        </row>
        <row r="56073">
          <cell r="D56073" t="str">
            <v>Бошқа турдаги хизматлар</v>
          </cell>
          <cell r="M56073" t="str">
            <v>014</v>
          </cell>
          <cell r="V56073">
            <v>1813333.3333333333</v>
          </cell>
          <cell r="AF56073">
            <v>0</v>
          </cell>
          <cell r="AJ56073">
            <v>0</v>
          </cell>
          <cell r="AT56073">
            <v>0</v>
          </cell>
          <cell r="AU56073">
            <v>0</v>
          </cell>
          <cell r="AV56073">
            <v>0</v>
          </cell>
        </row>
        <row r="56074">
          <cell r="D56074" t="str">
            <v>Бошқа турдаги хизматлар</v>
          </cell>
          <cell r="M56074" t="str">
            <v>057</v>
          </cell>
          <cell r="V56074">
            <v>24574833.333333332</v>
          </cell>
          <cell r="AF56074">
            <v>13916968</v>
          </cell>
          <cell r="AJ56074">
            <v>4000000</v>
          </cell>
          <cell r="AT56074">
            <v>0</v>
          </cell>
          <cell r="AU56074">
            <v>0</v>
          </cell>
          <cell r="AV56074">
            <v>0</v>
          </cell>
        </row>
        <row r="56075">
          <cell r="D56075" t="str">
            <v>Бошқа турдаги хизматлар</v>
          </cell>
          <cell r="M56075" t="str">
            <v>014</v>
          </cell>
          <cell r="V56075">
            <v>18546000</v>
          </cell>
          <cell r="AF56075">
            <v>14700000</v>
          </cell>
          <cell r="AJ56075">
            <v>3200000</v>
          </cell>
          <cell r="AT56075">
            <v>533020833</v>
          </cell>
          <cell r="AU56075">
            <v>533020833</v>
          </cell>
          <cell r="AV56075">
            <v>0</v>
          </cell>
        </row>
        <row r="56076">
          <cell r="D56076" t="str">
            <v>Бошқа турдаги хизматлар</v>
          </cell>
          <cell r="M56076" t="str">
            <v>002</v>
          </cell>
          <cell r="V56076">
            <v>255118440</v>
          </cell>
          <cell r="AF56076">
            <v>465238</v>
          </cell>
          <cell r="AJ56076">
            <v>3839443</v>
          </cell>
          <cell r="AT56076">
            <v>0</v>
          </cell>
          <cell r="AU56076">
            <v>0</v>
          </cell>
          <cell r="AV56076">
            <v>0</v>
          </cell>
        </row>
        <row r="56077">
          <cell r="D56077" t="str">
            <v>Бошқа турдаги хизматлар</v>
          </cell>
          <cell r="M56077" t="str">
            <v>003</v>
          </cell>
          <cell r="V56077">
            <v>9098333.333333334</v>
          </cell>
          <cell r="AF56077">
            <v>0</v>
          </cell>
          <cell r="AJ56077">
            <v>0</v>
          </cell>
          <cell r="AT56077">
            <v>0</v>
          </cell>
          <cell r="AU56077">
            <v>0</v>
          </cell>
          <cell r="AV56077">
            <v>0</v>
          </cell>
        </row>
        <row r="56078">
          <cell r="D56078" t="str">
            <v>Бошқа турдаги хизматлар</v>
          </cell>
          <cell r="M56078" t="str">
            <v>012</v>
          </cell>
          <cell r="V56078">
            <v>2078240.6666666667</v>
          </cell>
          <cell r="AF56078">
            <v>0</v>
          </cell>
          <cell r="AJ56078">
            <v>0</v>
          </cell>
          <cell r="AT56078">
            <v>0</v>
          </cell>
          <cell r="AU56078">
            <v>0</v>
          </cell>
          <cell r="AV56078">
            <v>0</v>
          </cell>
        </row>
        <row r="56079">
          <cell r="D56079" t="str">
            <v>Бошқа турдаги хизматлар</v>
          </cell>
          <cell r="M56079" t="str">
            <v>014</v>
          </cell>
          <cell r="V56079">
            <v>32959333.333333332</v>
          </cell>
          <cell r="AF56079">
            <v>1410000</v>
          </cell>
          <cell r="AJ56079">
            <v>2250000</v>
          </cell>
          <cell r="AT56079">
            <v>0</v>
          </cell>
          <cell r="AU56079">
            <v>0</v>
          </cell>
          <cell r="AV56079">
            <v>0</v>
          </cell>
        </row>
        <row r="56080">
          <cell r="D56080" t="str">
            <v>Бошқа турдаги хизматлар</v>
          </cell>
          <cell r="M56080" t="str">
            <v>004</v>
          </cell>
          <cell r="V56080">
            <v>2278333.3333333335</v>
          </cell>
          <cell r="AF56080">
            <v>0</v>
          </cell>
          <cell r="AJ56080">
            <v>0</v>
          </cell>
          <cell r="AT56080">
            <v>0</v>
          </cell>
          <cell r="AU56080">
            <v>0</v>
          </cell>
          <cell r="AV56080">
            <v>0</v>
          </cell>
        </row>
        <row r="56081">
          <cell r="D56081" t="str">
            <v>Бошқа турдаги хизматлар</v>
          </cell>
          <cell r="M56081" t="str">
            <v>056</v>
          </cell>
          <cell r="V56081">
            <v>253333.33333333334</v>
          </cell>
          <cell r="AF56081">
            <v>700000</v>
          </cell>
          <cell r="AJ56081">
            <v>0</v>
          </cell>
          <cell r="AT56081">
            <v>0</v>
          </cell>
          <cell r="AU56081">
            <v>0</v>
          </cell>
          <cell r="AV56081">
            <v>0</v>
          </cell>
        </row>
        <row r="56082">
          <cell r="D56082" t="str">
            <v>Бошқа турдаги хизматлар</v>
          </cell>
          <cell r="M56082" t="str">
            <v>030</v>
          </cell>
          <cell r="V56082">
            <v>13393179.333333334</v>
          </cell>
          <cell r="AF56082">
            <v>0</v>
          </cell>
          <cell r="AJ56082">
            <v>1964340</v>
          </cell>
          <cell r="AT56082">
            <v>0</v>
          </cell>
          <cell r="AU56082">
            <v>0</v>
          </cell>
          <cell r="AV56082">
            <v>0</v>
          </cell>
        </row>
        <row r="56083">
          <cell r="D56083" t="str">
            <v>Бошқа турдаги хизматлар</v>
          </cell>
          <cell r="M56083" t="str">
            <v>006</v>
          </cell>
          <cell r="V56083">
            <v>191333.33333333334</v>
          </cell>
          <cell r="AF56083">
            <v>0</v>
          </cell>
          <cell r="AJ56083">
            <v>0</v>
          </cell>
          <cell r="AT56083">
            <v>0</v>
          </cell>
          <cell r="AU56083">
            <v>0</v>
          </cell>
          <cell r="AV56083">
            <v>0</v>
          </cell>
        </row>
        <row r="56084">
          <cell r="D56084" t="str">
            <v>Бошқа турдаги хизматлар</v>
          </cell>
          <cell r="M56084" t="str">
            <v>033</v>
          </cell>
          <cell r="V56084">
            <v>133333.33333333334</v>
          </cell>
          <cell r="AF56084">
            <v>0</v>
          </cell>
          <cell r="AJ56084">
            <v>0</v>
          </cell>
          <cell r="AT56084">
            <v>0</v>
          </cell>
          <cell r="AU56084">
            <v>0</v>
          </cell>
          <cell r="AV56084">
            <v>0</v>
          </cell>
        </row>
        <row r="56085">
          <cell r="D56085" t="str">
            <v>Бошқа турдаги хизматлар</v>
          </cell>
          <cell r="M56085" t="str">
            <v>057</v>
          </cell>
          <cell r="V56085">
            <v>1183337</v>
          </cell>
          <cell r="AF56085">
            <v>0</v>
          </cell>
          <cell r="AJ56085">
            <v>0</v>
          </cell>
          <cell r="AT56085">
            <v>0</v>
          </cell>
          <cell r="AU56085">
            <v>0</v>
          </cell>
          <cell r="AV56085">
            <v>0</v>
          </cell>
        </row>
        <row r="56086">
          <cell r="D56086" t="str">
            <v>Бошқа турдаги хизматлар</v>
          </cell>
          <cell r="M56086" t="str">
            <v>012</v>
          </cell>
          <cell r="V56086">
            <v>2974333.3333333335</v>
          </cell>
          <cell r="AF56086">
            <v>0</v>
          </cell>
          <cell r="AJ56086">
            <v>0</v>
          </cell>
          <cell r="AT56086">
            <v>0</v>
          </cell>
          <cell r="AU56086">
            <v>0</v>
          </cell>
          <cell r="AV56086">
            <v>0</v>
          </cell>
        </row>
        <row r="56087">
          <cell r="D56087" t="str">
            <v>Бошқа турдаги хизматлар</v>
          </cell>
          <cell r="M56087" t="str">
            <v>053</v>
          </cell>
          <cell r="V56087">
            <v>1731330.3333333333</v>
          </cell>
          <cell r="AF56087">
            <v>344000</v>
          </cell>
          <cell r="AJ56087">
            <v>599970</v>
          </cell>
          <cell r="AT56087">
            <v>0</v>
          </cell>
          <cell r="AU56087">
            <v>0</v>
          </cell>
          <cell r="AV56087">
            <v>0</v>
          </cell>
        </row>
        <row r="56088">
          <cell r="D56088" t="str">
            <v>Бошқа турдаги хизматлар</v>
          </cell>
          <cell r="M56088" t="str">
            <v>053</v>
          </cell>
          <cell r="V56088">
            <v>1331658464</v>
          </cell>
          <cell r="AF56088">
            <v>18154290</v>
          </cell>
          <cell r="AJ56088">
            <v>8879850</v>
          </cell>
          <cell r="AT56088">
            <v>0</v>
          </cell>
          <cell r="AU56088">
            <v>0</v>
          </cell>
          <cell r="AV56088">
            <v>0</v>
          </cell>
        </row>
        <row r="56089">
          <cell r="D56089" t="str">
            <v>Бошқа турдаги хизматлар</v>
          </cell>
          <cell r="M56089" t="str">
            <v>012</v>
          </cell>
          <cell r="V56089">
            <v>5591167</v>
          </cell>
          <cell r="AF56089">
            <v>36926</v>
          </cell>
          <cell r="AJ56089">
            <v>0</v>
          </cell>
          <cell r="AT56089">
            <v>185505575</v>
          </cell>
          <cell r="AU56089">
            <v>0</v>
          </cell>
          <cell r="AV56089">
            <v>0</v>
          </cell>
        </row>
        <row r="56090">
          <cell r="D56090" t="str">
            <v>Бошқа турдаги хизматлар</v>
          </cell>
          <cell r="M56090" t="str">
            <v>014</v>
          </cell>
          <cell r="V56090">
            <v>1333333.3333333333</v>
          </cell>
          <cell r="AF56090">
            <v>0</v>
          </cell>
          <cell r="AJ56090">
            <v>0</v>
          </cell>
          <cell r="AT56090">
            <v>0</v>
          </cell>
          <cell r="AU56090">
            <v>0</v>
          </cell>
          <cell r="AV56090">
            <v>0</v>
          </cell>
        </row>
        <row r="56091">
          <cell r="D56091" t="str">
            <v>Бошқа турдаги хизматлар</v>
          </cell>
          <cell r="M56091" t="str">
            <v>002</v>
          </cell>
          <cell r="V56091">
            <v>9706333.333333334</v>
          </cell>
          <cell r="AF56091">
            <v>1297084</v>
          </cell>
          <cell r="AJ56091">
            <v>752823</v>
          </cell>
          <cell r="AT56091">
            <v>0</v>
          </cell>
          <cell r="AU56091">
            <v>0</v>
          </cell>
          <cell r="AV56091">
            <v>0</v>
          </cell>
        </row>
        <row r="56092">
          <cell r="D56092" t="str">
            <v>Бошқа турдаги хизматлар</v>
          </cell>
          <cell r="M56092" t="str">
            <v>057</v>
          </cell>
          <cell r="V56092">
            <v>110900</v>
          </cell>
          <cell r="AF56092">
            <v>0</v>
          </cell>
          <cell r="AJ56092">
            <v>0</v>
          </cell>
          <cell r="AT56092">
            <v>0</v>
          </cell>
          <cell r="AU56092">
            <v>0</v>
          </cell>
          <cell r="AV56092">
            <v>0</v>
          </cell>
        </row>
        <row r="56093">
          <cell r="D56093" t="str">
            <v>Бошқа турдаги хизматлар</v>
          </cell>
          <cell r="M56093" t="str">
            <v>005</v>
          </cell>
          <cell r="V56093">
            <v>3911643.3333333335</v>
          </cell>
          <cell r="AF56093">
            <v>0</v>
          </cell>
          <cell r="AJ56093">
            <v>0</v>
          </cell>
          <cell r="AT56093">
            <v>0</v>
          </cell>
          <cell r="AU56093">
            <v>0</v>
          </cell>
          <cell r="AV56093">
            <v>0</v>
          </cell>
        </row>
        <row r="56094">
          <cell r="D56094" t="str">
            <v>Бошқа турдаги хизматлар</v>
          </cell>
          <cell r="M56094" t="str">
            <v>033</v>
          </cell>
          <cell r="V56094">
            <v>59614466.666666664</v>
          </cell>
          <cell r="AF56094">
            <v>0</v>
          </cell>
          <cell r="AJ56094">
            <v>16</v>
          </cell>
          <cell r="AT56094">
            <v>0</v>
          </cell>
          <cell r="AU56094">
            <v>0</v>
          </cell>
          <cell r="AV56094">
            <v>0</v>
          </cell>
        </row>
        <row r="56095">
          <cell r="D56095" t="str">
            <v>Бошқа турдаги хизматлар</v>
          </cell>
          <cell r="M56095" t="str">
            <v>002</v>
          </cell>
          <cell r="V56095">
            <v>5431666.666666667</v>
          </cell>
          <cell r="AF56095">
            <v>0</v>
          </cell>
          <cell r="AJ56095">
            <v>0</v>
          </cell>
          <cell r="AT56095">
            <v>178222538</v>
          </cell>
          <cell r="AU56095">
            <v>178222538</v>
          </cell>
          <cell r="AV56095">
            <v>0</v>
          </cell>
        </row>
        <row r="56096">
          <cell r="D56096" t="str">
            <v>Бошқа турдаги хизматлар</v>
          </cell>
          <cell r="M56096" t="str">
            <v>008</v>
          </cell>
          <cell r="V56096">
            <v>8095333.333333333</v>
          </cell>
          <cell r="AF56096">
            <v>0</v>
          </cell>
          <cell r="AJ56096">
            <v>0</v>
          </cell>
          <cell r="AT56096">
            <v>0</v>
          </cell>
          <cell r="AU56096">
            <v>0</v>
          </cell>
          <cell r="AV56096">
            <v>0</v>
          </cell>
        </row>
        <row r="56097">
          <cell r="D56097" t="str">
            <v>Бошқа турдаги хизматлар</v>
          </cell>
          <cell r="M56097" t="str">
            <v>049</v>
          </cell>
          <cell r="V56097">
            <v>165850.66666666666</v>
          </cell>
          <cell r="AF56097">
            <v>0</v>
          </cell>
          <cell r="AJ56097">
            <v>0</v>
          </cell>
          <cell r="AT56097">
            <v>0</v>
          </cell>
          <cell r="AU56097">
            <v>0</v>
          </cell>
          <cell r="AV56097">
            <v>0</v>
          </cell>
        </row>
        <row r="56098">
          <cell r="D56098" t="str">
            <v>Бошқа турдаги хизматлар</v>
          </cell>
          <cell r="M56098" t="str">
            <v>009</v>
          </cell>
          <cell r="V56098">
            <v>410666.66666666669</v>
          </cell>
          <cell r="AF56098">
            <v>224000</v>
          </cell>
          <cell r="AJ56098">
            <v>0</v>
          </cell>
          <cell r="AT56098">
            <v>0</v>
          </cell>
          <cell r="AU56098">
            <v>0</v>
          </cell>
          <cell r="AV56098">
            <v>0</v>
          </cell>
        </row>
        <row r="56099">
          <cell r="D56099" t="str">
            <v>Бошқа турдаги хизматлар</v>
          </cell>
          <cell r="M56099" t="str">
            <v>004</v>
          </cell>
          <cell r="V56099">
            <v>3097800.6666666665</v>
          </cell>
          <cell r="AF56099">
            <v>418000</v>
          </cell>
          <cell r="AJ56099">
            <v>907681</v>
          </cell>
          <cell r="AT56099">
            <v>0</v>
          </cell>
          <cell r="AU56099">
            <v>0</v>
          </cell>
          <cell r="AV56099">
            <v>0</v>
          </cell>
        </row>
        <row r="56100">
          <cell r="D56100" t="str">
            <v>Бошқа турдаги хизматлар</v>
          </cell>
          <cell r="M56100" t="str">
            <v>009</v>
          </cell>
          <cell r="V56100">
            <v>1937102.6666666667</v>
          </cell>
          <cell r="AF56100">
            <v>0</v>
          </cell>
          <cell r="AJ56100">
            <v>0</v>
          </cell>
          <cell r="AT56100">
            <v>0</v>
          </cell>
          <cell r="AU56100">
            <v>0</v>
          </cell>
          <cell r="AV56100">
            <v>0</v>
          </cell>
        </row>
        <row r="56101">
          <cell r="D56101" t="str">
            <v>Бошқа турдаги хизматлар</v>
          </cell>
          <cell r="M56101" t="str">
            <v>009</v>
          </cell>
          <cell r="V56101">
            <v>1883333.3333333333</v>
          </cell>
          <cell r="AF56101">
            <v>2106778</v>
          </cell>
          <cell r="AJ56101">
            <v>7984</v>
          </cell>
          <cell r="AT56101">
            <v>0</v>
          </cell>
          <cell r="AU56101">
            <v>0</v>
          </cell>
          <cell r="AV56101">
            <v>0</v>
          </cell>
        </row>
        <row r="56102">
          <cell r="D56102" t="str">
            <v>Бошқа турдаги хизматлар</v>
          </cell>
          <cell r="M56102" t="str">
            <v>002</v>
          </cell>
          <cell r="V56102">
            <v>565666.66666666663</v>
          </cell>
          <cell r="AF56102">
            <v>0</v>
          </cell>
          <cell r="AJ56102">
            <v>0</v>
          </cell>
          <cell r="AT56102">
            <v>0</v>
          </cell>
          <cell r="AU56102">
            <v>0</v>
          </cell>
          <cell r="AV56102">
            <v>0</v>
          </cell>
        </row>
        <row r="56103">
          <cell r="D56103" t="str">
            <v>Бошқа турдаги хизматлар</v>
          </cell>
          <cell r="M56103" t="str">
            <v>008</v>
          </cell>
          <cell r="V56103">
            <v>3667</v>
          </cell>
          <cell r="AF56103">
            <v>0</v>
          </cell>
          <cell r="AJ56103">
            <v>0</v>
          </cell>
          <cell r="AT56103">
            <v>0</v>
          </cell>
          <cell r="AU56103">
            <v>0</v>
          </cell>
          <cell r="AV56103">
            <v>0</v>
          </cell>
        </row>
        <row r="56104">
          <cell r="D56104" t="str">
            <v>Бошқа турдаги хизматлар</v>
          </cell>
          <cell r="M56104" t="str">
            <v>009</v>
          </cell>
          <cell r="V56104">
            <v>1358700</v>
          </cell>
          <cell r="AF56104">
            <v>0</v>
          </cell>
          <cell r="AJ56104">
            <v>0</v>
          </cell>
          <cell r="AT56104">
            <v>0</v>
          </cell>
          <cell r="AU56104">
            <v>0</v>
          </cell>
          <cell r="AV56104">
            <v>0</v>
          </cell>
        </row>
        <row r="56105">
          <cell r="D56105" t="str">
            <v>Бошқа турдаги хизматлар</v>
          </cell>
          <cell r="M56105" t="str">
            <v>006</v>
          </cell>
          <cell r="V56105">
            <v>210000</v>
          </cell>
          <cell r="AF56105">
            <v>0</v>
          </cell>
          <cell r="AJ56105">
            <v>0</v>
          </cell>
          <cell r="AT56105">
            <v>0</v>
          </cell>
          <cell r="AU56105">
            <v>0</v>
          </cell>
          <cell r="AV56105">
            <v>0</v>
          </cell>
        </row>
        <row r="56106">
          <cell r="D56106" t="str">
            <v>Бошқа турдаги хизматлар</v>
          </cell>
          <cell r="M56106" t="str">
            <v>055</v>
          </cell>
          <cell r="V56106">
            <v>175933333.33333334</v>
          </cell>
          <cell r="AF56106">
            <v>1600000</v>
          </cell>
          <cell r="AJ56106">
            <v>0</v>
          </cell>
          <cell r="AT56106">
            <v>400000000</v>
          </cell>
          <cell r="AU56106">
            <v>400000000</v>
          </cell>
          <cell r="AV56106">
            <v>0</v>
          </cell>
        </row>
        <row r="56107">
          <cell r="D56107" t="str">
            <v>Бошқа турдаги хизматлар</v>
          </cell>
          <cell r="M56107" t="str">
            <v>004</v>
          </cell>
          <cell r="V56107">
            <v>3036666.6666666665</v>
          </cell>
          <cell r="AF56107">
            <v>0</v>
          </cell>
          <cell r="AJ56107">
            <v>0</v>
          </cell>
          <cell r="AT56107">
            <v>0</v>
          </cell>
          <cell r="AU56107">
            <v>0</v>
          </cell>
          <cell r="AV56107">
            <v>0</v>
          </cell>
        </row>
        <row r="56108">
          <cell r="D56108" t="str">
            <v>Бошқа турдаги хизматлар</v>
          </cell>
          <cell r="M56108" t="str">
            <v>049</v>
          </cell>
          <cell r="V56108">
            <v>56820414</v>
          </cell>
          <cell r="AF56108">
            <v>12822272</v>
          </cell>
          <cell r="AJ56108">
            <v>14071980</v>
          </cell>
          <cell r="AT56108">
            <v>433928949.98000002</v>
          </cell>
          <cell r="AU56108">
            <v>433928949.98000002</v>
          </cell>
          <cell r="AV56108">
            <v>0</v>
          </cell>
        </row>
        <row r="56109">
          <cell r="D56109" t="str">
            <v>Бошқа турдаги хизматлар</v>
          </cell>
          <cell r="M56109" t="str">
            <v>005</v>
          </cell>
          <cell r="V56109">
            <v>1533333.3333333333</v>
          </cell>
          <cell r="AF56109">
            <v>0</v>
          </cell>
          <cell r="AJ56109">
            <v>0</v>
          </cell>
          <cell r="AT56109">
            <v>0</v>
          </cell>
          <cell r="AU56109">
            <v>0</v>
          </cell>
          <cell r="AV56109">
            <v>0</v>
          </cell>
        </row>
        <row r="56110">
          <cell r="D56110" t="str">
            <v>Бошқа турдаги хизматлар</v>
          </cell>
          <cell r="M56110" t="str">
            <v>057</v>
          </cell>
          <cell r="V56110">
            <v>574220178</v>
          </cell>
          <cell r="AF56110">
            <v>117561959</v>
          </cell>
          <cell r="AJ56110">
            <v>130244189</v>
          </cell>
          <cell r="AT56110">
            <v>0</v>
          </cell>
          <cell r="AU56110">
            <v>0</v>
          </cell>
          <cell r="AV56110">
            <v>0</v>
          </cell>
        </row>
        <row r="56111">
          <cell r="D56111" t="str">
            <v>Бошқа турдаги хизматлар</v>
          </cell>
          <cell r="M56111" t="str">
            <v>005</v>
          </cell>
          <cell r="V56111">
            <v>263333.33333333331</v>
          </cell>
          <cell r="AF56111">
            <v>0</v>
          </cell>
          <cell r="AJ56111">
            <v>0</v>
          </cell>
          <cell r="AT56111">
            <v>0</v>
          </cell>
          <cell r="AU56111">
            <v>0</v>
          </cell>
          <cell r="AV56111">
            <v>0</v>
          </cell>
        </row>
        <row r="56112">
          <cell r="D56112" t="str">
            <v>Бошқа турдаги хизматлар</v>
          </cell>
          <cell r="M56112" t="str">
            <v>006</v>
          </cell>
          <cell r="V56112">
            <v>100000</v>
          </cell>
          <cell r="AF56112">
            <v>0</v>
          </cell>
          <cell r="AJ56112">
            <v>0</v>
          </cell>
          <cell r="AT56112">
            <v>0</v>
          </cell>
          <cell r="AU56112">
            <v>0</v>
          </cell>
          <cell r="AV56112">
            <v>0</v>
          </cell>
        </row>
        <row r="56113">
          <cell r="D56113" t="str">
            <v>Бошқа турдаги хизматлар</v>
          </cell>
          <cell r="M56113" t="str">
            <v>008</v>
          </cell>
          <cell r="V56113">
            <v>2383343.3333333335</v>
          </cell>
          <cell r="AF56113">
            <v>294615</v>
          </cell>
          <cell r="AJ56113">
            <v>0</v>
          </cell>
          <cell r="AT56113">
            <v>0</v>
          </cell>
          <cell r="AU56113">
            <v>0</v>
          </cell>
          <cell r="AV56113">
            <v>0</v>
          </cell>
        </row>
        <row r="56114">
          <cell r="D56114" t="str">
            <v>Бошқа турдаги хизматлар</v>
          </cell>
          <cell r="M56114" t="str">
            <v>006</v>
          </cell>
          <cell r="V56114">
            <v>79830873.333333328</v>
          </cell>
          <cell r="AF56114">
            <v>24749919</v>
          </cell>
          <cell r="AJ56114">
            <v>18828448</v>
          </cell>
          <cell r="AT56114">
            <v>44000000</v>
          </cell>
          <cell r="AU56114">
            <v>44000000</v>
          </cell>
          <cell r="AV56114">
            <v>0</v>
          </cell>
        </row>
        <row r="56115">
          <cell r="D56115" t="str">
            <v>Бошқа турдаги хизматлар</v>
          </cell>
          <cell r="M56115" t="str">
            <v>012</v>
          </cell>
          <cell r="V56115">
            <v>72533.333333333328</v>
          </cell>
          <cell r="AF56115">
            <v>0</v>
          </cell>
          <cell r="AJ56115">
            <v>0</v>
          </cell>
          <cell r="AT56115">
            <v>0</v>
          </cell>
          <cell r="AU56115">
            <v>0</v>
          </cell>
          <cell r="AV56115">
            <v>0</v>
          </cell>
        </row>
        <row r="56116">
          <cell r="D56116" t="str">
            <v>Бошқа турдаги хизматлар</v>
          </cell>
          <cell r="M56116" t="str">
            <v>012</v>
          </cell>
          <cell r="V56116">
            <v>66666.666666666672</v>
          </cell>
          <cell r="AF56116">
            <v>0</v>
          </cell>
          <cell r="AJ56116">
            <v>0</v>
          </cell>
          <cell r="AT56116">
            <v>0</v>
          </cell>
          <cell r="AU56116">
            <v>0</v>
          </cell>
          <cell r="AV56116">
            <v>0</v>
          </cell>
        </row>
        <row r="56117">
          <cell r="D56117" t="str">
            <v>Бошқа турдаги хизматлар</v>
          </cell>
          <cell r="M56117" t="str">
            <v>012</v>
          </cell>
          <cell r="V56117">
            <v>38726333.333333336</v>
          </cell>
          <cell r="AF56117">
            <v>0</v>
          </cell>
          <cell r="AJ56117">
            <v>0</v>
          </cell>
          <cell r="AT56117">
            <v>0</v>
          </cell>
          <cell r="AU56117">
            <v>0</v>
          </cell>
          <cell r="AV56117">
            <v>0</v>
          </cell>
        </row>
        <row r="56118">
          <cell r="D56118" t="str">
            <v>Бошқа турдаги хизматлар</v>
          </cell>
          <cell r="M56118" t="str">
            <v>006</v>
          </cell>
          <cell r="V56118">
            <v>1067333.3333333333</v>
          </cell>
          <cell r="AF56118">
            <v>0</v>
          </cell>
          <cell r="AJ56118">
            <v>0</v>
          </cell>
          <cell r="AT56118">
            <v>26890471</v>
          </cell>
          <cell r="AU56118">
            <v>26890471</v>
          </cell>
          <cell r="AV56118">
            <v>0</v>
          </cell>
        </row>
        <row r="56119">
          <cell r="D56119" t="str">
            <v>Бошқа турдаги хизматлар</v>
          </cell>
          <cell r="M56119" t="str">
            <v>003</v>
          </cell>
          <cell r="V56119">
            <v>716666.66666666663</v>
          </cell>
          <cell r="AF56119">
            <v>0</v>
          </cell>
          <cell r="AJ56119">
            <v>0</v>
          </cell>
          <cell r="AT56119">
            <v>0</v>
          </cell>
          <cell r="AU56119">
            <v>0</v>
          </cell>
          <cell r="AV56119">
            <v>0</v>
          </cell>
        </row>
        <row r="56120">
          <cell r="D56120" t="str">
            <v>Бошқа турдаги хизматлар</v>
          </cell>
          <cell r="M56120" t="str">
            <v>006</v>
          </cell>
          <cell r="V56120">
            <v>3521666.6666666665</v>
          </cell>
          <cell r="AF56120">
            <v>0</v>
          </cell>
          <cell r="AJ56120">
            <v>0</v>
          </cell>
          <cell r="AT56120">
            <v>0</v>
          </cell>
          <cell r="AU56120">
            <v>0</v>
          </cell>
          <cell r="AV56120">
            <v>0</v>
          </cell>
        </row>
        <row r="56121">
          <cell r="D56121" t="str">
            <v>Бошқа турдаги хизматлар</v>
          </cell>
          <cell r="M56121" t="str">
            <v>003</v>
          </cell>
          <cell r="V56121">
            <v>2133333.3333333335</v>
          </cell>
          <cell r="AF56121">
            <v>240000</v>
          </cell>
          <cell r="AJ56121">
            <v>0</v>
          </cell>
          <cell r="AT56121">
            <v>0</v>
          </cell>
          <cell r="AU56121">
            <v>0</v>
          </cell>
          <cell r="AV56121">
            <v>0</v>
          </cell>
        </row>
        <row r="56122">
          <cell r="D56122" t="str">
            <v>Бошқа турдаги хизматлар</v>
          </cell>
          <cell r="M56122" t="str">
            <v>049</v>
          </cell>
          <cell r="V56122">
            <v>13677753</v>
          </cell>
          <cell r="AF56122">
            <v>0</v>
          </cell>
          <cell r="AJ56122">
            <v>0</v>
          </cell>
          <cell r="AT56122">
            <v>0</v>
          </cell>
          <cell r="AU56122">
            <v>0</v>
          </cell>
          <cell r="AV56122">
            <v>0</v>
          </cell>
        </row>
        <row r="56123">
          <cell r="D56123" t="str">
            <v>Бошқа турдаги хизматлар</v>
          </cell>
          <cell r="M56123" t="str">
            <v>033</v>
          </cell>
          <cell r="V56123">
            <v>1304951.3333333333</v>
          </cell>
          <cell r="AF56123">
            <v>42914</v>
          </cell>
          <cell r="AJ56123">
            <v>100000</v>
          </cell>
          <cell r="AT56123">
            <v>0</v>
          </cell>
          <cell r="AU56123">
            <v>0</v>
          </cell>
          <cell r="AV56123">
            <v>0</v>
          </cell>
        </row>
        <row r="56124">
          <cell r="D56124" t="str">
            <v>Бошқа турдаги хизматлар</v>
          </cell>
          <cell r="M56124" t="str">
            <v>004</v>
          </cell>
          <cell r="V56124">
            <v>43018000</v>
          </cell>
          <cell r="AF56124">
            <v>43270000</v>
          </cell>
          <cell r="AJ56124">
            <v>0</v>
          </cell>
          <cell r="AT56124">
            <v>0</v>
          </cell>
          <cell r="AU56124">
            <v>0</v>
          </cell>
          <cell r="AV56124">
            <v>0</v>
          </cell>
        </row>
        <row r="56125">
          <cell r="D56125" t="str">
            <v>Бошқа турдаги хизматлар</v>
          </cell>
          <cell r="M56125" t="str">
            <v>057</v>
          </cell>
          <cell r="V56125">
            <v>1126.6666666666667</v>
          </cell>
          <cell r="AF56125">
            <v>0</v>
          </cell>
          <cell r="AJ56125">
            <v>0</v>
          </cell>
          <cell r="AT56125">
            <v>0</v>
          </cell>
          <cell r="AU56125">
            <v>0</v>
          </cell>
          <cell r="AV56125">
            <v>0</v>
          </cell>
        </row>
        <row r="56126">
          <cell r="D56126" t="str">
            <v>Бошқа турдаги хизматлар</v>
          </cell>
          <cell r="M56126" t="str">
            <v>002</v>
          </cell>
          <cell r="V56126">
            <v>82827021.666666672</v>
          </cell>
          <cell r="AF56126">
            <v>25580280</v>
          </cell>
          <cell r="AJ56126">
            <v>12614517</v>
          </cell>
          <cell r="AT56126">
            <v>0</v>
          </cell>
          <cell r="AU56126">
            <v>0</v>
          </cell>
          <cell r="AV56126">
            <v>0</v>
          </cell>
        </row>
        <row r="56127">
          <cell r="D56127" t="str">
            <v>Бошқа турдаги хизматлар</v>
          </cell>
          <cell r="M56127" t="str">
            <v>003</v>
          </cell>
          <cell r="V56127">
            <v>393450915.33333331</v>
          </cell>
          <cell r="AF56127">
            <v>35458093</v>
          </cell>
          <cell r="AJ56127">
            <v>111424511</v>
          </cell>
          <cell r="AT56127">
            <v>0</v>
          </cell>
          <cell r="AU56127">
            <v>0</v>
          </cell>
          <cell r="AV56127">
            <v>0</v>
          </cell>
        </row>
        <row r="56128">
          <cell r="D56128" t="str">
            <v>Бошқа турдаги хизматлар</v>
          </cell>
          <cell r="M56128" t="str">
            <v>057</v>
          </cell>
          <cell r="V56128">
            <v>207493240.33333334</v>
          </cell>
          <cell r="AF56128">
            <v>17900000</v>
          </cell>
          <cell r="AJ56128">
            <v>1200000</v>
          </cell>
          <cell r="AT56128">
            <v>0</v>
          </cell>
          <cell r="AU56128">
            <v>0</v>
          </cell>
          <cell r="AV56128">
            <v>0</v>
          </cell>
        </row>
        <row r="56129">
          <cell r="D56129" t="str">
            <v>Бошқа турдаги хизматлар</v>
          </cell>
          <cell r="M56129" t="str">
            <v>006</v>
          </cell>
          <cell r="V56129">
            <v>1287499.3333333333</v>
          </cell>
          <cell r="AF56129">
            <v>0</v>
          </cell>
          <cell r="AJ56129">
            <v>0</v>
          </cell>
          <cell r="AT56129">
            <v>0</v>
          </cell>
          <cell r="AU56129">
            <v>0</v>
          </cell>
          <cell r="AV56129">
            <v>0</v>
          </cell>
        </row>
        <row r="56130">
          <cell r="D56130" t="str">
            <v>Бошқа турдаги хизматлар</v>
          </cell>
          <cell r="M56130" t="str">
            <v>053</v>
          </cell>
          <cell r="V56130">
            <v>9414666.666666666</v>
          </cell>
          <cell r="AF56130">
            <v>480390</v>
          </cell>
          <cell r="AJ56130">
            <v>0</v>
          </cell>
          <cell r="AT56130">
            <v>0</v>
          </cell>
          <cell r="AU56130">
            <v>0</v>
          </cell>
          <cell r="AV56130">
            <v>0</v>
          </cell>
        </row>
        <row r="56131">
          <cell r="D56131" t="str">
            <v>Бошқа турдаги хизматлар</v>
          </cell>
          <cell r="M56131" t="str">
            <v>057</v>
          </cell>
          <cell r="V56131">
            <v>8070045.333333333</v>
          </cell>
          <cell r="AF56131">
            <v>0</v>
          </cell>
          <cell r="AJ56131">
            <v>0</v>
          </cell>
          <cell r="AT56131">
            <v>0</v>
          </cell>
          <cell r="AU56131">
            <v>0</v>
          </cell>
          <cell r="AV56131">
            <v>0</v>
          </cell>
        </row>
        <row r="56132">
          <cell r="D56132" t="str">
            <v>Бошқа турдаги хизматлар</v>
          </cell>
          <cell r="M56132" t="str">
            <v>033</v>
          </cell>
          <cell r="V56132">
            <v>115421242</v>
          </cell>
          <cell r="AF56132">
            <v>0</v>
          </cell>
          <cell r="AJ56132">
            <v>0</v>
          </cell>
          <cell r="AT56132">
            <v>0</v>
          </cell>
          <cell r="AU56132">
            <v>0</v>
          </cell>
          <cell r="AV56132">
            <v>0</v>
          </cell>
        </row>
        <row r="56133">
          <cell r="D56133" t="str">
            <v>Бошқа турдаги хизматлар</v>
          </cell>
          <cell r="M56133" t="str">
            <v>002</v>
          </cell>
          <cell r="V56133">
            <v>200000</v>
          </cell>
          <cell r="AF56133">
            <v>0</v>
          </cell>
          <cell r="AJ56133">
            <v>500</v>
          </cell>
          <cell r="AT56133">
            <v>0</v>
          </cell>
          <cell r="AU56133">
            <v>0</v>
          </cell>
          <cell r="AV56133">
            <v>0</v>
          </cell>
        </row>
        <row r="56134">
          <cell r="D56134" t="str">
            <v>Бошқа турдаги хизматлар</v>
          </cell>
          <cell r="M56134" t="str">
            <v>056</v>
          </cell>
          <cell r="V56134">
            <v>250000</v>
          </cell>
          <cell r="AF56134">
            <v>0</v>
          </cell>
          <cell r="AJ56134">
            <v>0</v>
          </cell>
          <cell r="AT56134">
            <v>0</v>
          </cell>
          <cell r="AU56134">
            <v>0</v>
          </cell>
          <cell r="AV56134">
            <v>0</v>
          </cell>
        </row>
        <row r="56135">
          <cell r="D56135" t="str">
            <v>Бошқа турдаги хизматлар</v>
          </cell>
          <cell r="M56135" t="str">
            <v>033</v>
          </cell>
          <cell r="V56135">
            <v>15221890</v>
          </cell>
          <cell r="AF56135">
            <v>0</v>
          </cell>
          <cell r="AJ56135">
            <v>0</v>
          </cell>
          <cell r="AT56135">
            <v>0</v>
          </cell>
          <cell r="AU56135">
            <v>0</v>
          </cell>
          <cell r="AV56135">
            <v>0</v>
          </cell>
        </row>
        <row r="56136">
          <cell r="D56136" t="str">
            <v>Бошқа турдаги хизматлар</v>
          </cell>
          <cell r="M56136" t="str">
            <v>006</v>
          </cell>
          <cell r="V56136">
            <v>52046618.333333336</v>
          </cell>
          <cell r="AF56136">
            <v>1908006</v>
          </cell>
          <cell r="AJ56136">
            <v>1169378</v>
          </cell>
          <cell r="AT56136">
            <v>200000000</v>
          </cell>
          <cell r="AU56136">
            <v>200000000</v>
          </cell>
          <cell r="AV56136">
            <v>0</v>
          </cell>
        </row>
        <row r="56137">
          <cell r="D56137" t="str">
            <v>Бошқа турдаги хизматлар</v>
          </cell>
          <cell r="M56137" t="str">
            <v>030</v>
          </cell>
          <cell r="V56137">
            <v>166795833.33333334</v>
          </cell>
          <cell r="AF56137">
            <v>0</v>
          </cell>
          <cell r="AJ56137">
            <v>0</v>
          </cell>
          <cell r="AT56137">
            <v>0</v>
          </cell>
          <cell r="AU56137">
            <v>0</v>
          </cell>
          <cell r="AV56137">
            <v>0</v>
          </cell>
        </row>
        <row r="56138">
          <cell r="D56138" t="str">
            <v>Бошқа турдаги хизматлар</v>
          </cell>
          <cell r="M56138" t="str">
            <v>006</v>
          </cell>
          <cell r="V56138">
            <v>10160422.333333334</v>
          </cell>
          <cell r="AF56138">
            <v>869299</v>
          </cell>
          <cell r="AJ56138">
            <v>2817244</v>
          </cell>
          <cell r="AT56138">
            <v>0</v>
          </cell>
          <cell r="AU56138">
            <v>0</v>
          </cell>
          <cell r="AV56138">
            <v>0</v>
          </cell>
        </row>
        <row r="56139">
          <cell r="D56139" t="str">
            <v>Бошқа турдаги хизматлар</v>
          </cell>
          <cell r="M56139" t="str">
            <v>011</v>
          </cell>
          <cell r="V56139">
            <v>423959440</v>
          </cell>
          <cell r="AF56139">
            <v>3300000</v>
          </cell>
          <cell r="AJ56139">
            <v>1975046</v>
          </cell>
          <cell r="AT56139">
            <v>20960000</v>
          </cell>
          <cell r="AU56139">
            <v>20960000</v>
          </cell>
          <cell r="AV56139">
            <v>0</v>
          </cell>
        </row>
        <row r="56140">
          <cell r="D56140" t="str">
            <v>Бошқа турдаги хизматлар</v>
          </cell>
          <cell r="M56140" t="str">
            <v>012</v>
          </cell>
          <cell r="V56140">
            <v>15633333.333333334</v>
          </cell>
          <cell r="AF56140">
            <v>0</v>
          </cell>
          <cell r="AJ56140">
            <v>0</v>
          </cell>
          <cell r="AT56140">
            <v>264724206</v>
          </cell>
          <cell r="AU56140">
            <v>264724206</v>
          </cell>
          <cell r="AV56140">
            <v>0</v>
          </cell>
        </row>
        <row r="56141">
          <cell r="D56141" t="str">
            <v>Бошқа турдаги хизматлар</v>
          </cell>
          <cell r="M56141" t="str">
            <v>005</v>
          </cell>
          <cell r="V56141">
            <v>1248800</v>
          </cell>
          <cell r="AF56141">
            <v>0</v>
          </cell>
          <cell r="AJ56141">
            <v>0</v>
          </cell>
          <cell r="AT56141">
            <v>0</v>
          </cell>
          <cell r="AU56141">
            <v>0</v>
          </cell>
          <cell r="AV56141">
            <v>0</v>
          </cell>
        </row>
        <row r="56142">
          <cell r="D56142" t="str">
            <v>Бошқа турдаги хизматлар</v>
          </cell>
          <cell r="M56142" t="str">
            <v>006</v>
          </cell>
          <cell r="V56142">
            <v>2933333.3333333335</v>
          </cell>
          <cell r="AF56142">
            <v>0</v>
          </cell>
          <cell r="AJ56142">
            <v>0</v>
          </cell>
          <cell r="AT56142">
            <v>68750000</v>
          </cell>
          <cell r="AU56142">
            <v>0</v>
          </cell>
          <cell r="AV56142">
            <v>68750000</v>
          </cell>
        </row>
        <row r="56143">
          <cell r="D56143" t="str">
            <v>Бошқа турдаги хизматлар</v>
          </cell>
          <cell r="M56143" t="str">
            <v>030</v>
          </cell>
          <cell r="V56143">
            <v>316030566.33333331</v>
          </cell>
          <cell r="AF56143">
            <v>0</v>
          </cell>
          <cell r="AJ56143">
            <v>0</v>
          </cell>
          <cell r="AT56143">
            <v>0</v>
          </cell>
          <cell r="AU56143">
            <v>0</v>
          </cell>
          <cell r="AV56143">
            <v>0</v>
          </cell>
        </row>
        <row r="56144">
          <cell r="D56144" t="str">
            <v>Бошқа турдаги хизматлар</v>
          </cell>
          <cell r="M56144" t="str">
            <v>013</v>
          </cell>
          <cell r="V56144">
            <v>2888333.3333333335</v>
          </cell>
          <cell r="AF56144">
            <v>0</v>
          </cell>
          <cell r="AJ56144">
            <v>0</v>
          </cell>
          <cell r="AT56144">
            <v>33089132</v>
          </cell>
          <cell r="AU56144">
            <v>33089132</v>
          </cell>
          <cell r="AV56144">
            <v>0</v>
          </cell>
        </row>
        <row r="56145">
          <cell r="D56145" t="str">
            <v>Бошқа турдаги хизматлар</v>
          </cell>
          <cell r="M56145" t="str">
            <v>002</v>
          </cell>
          <cell r="V56145">
            <v>22707000</v>
          </cell>
          <cell r="AF56145">
            <v>0</v>
          </cell>
          <cell r="AJ56145">
            <v>105000</v>
          </cell>
          <cell r="AT56145">
            <v>342729032</v>
          </cell>
          <cell r="AU56145">
            <v>342729032</v>
          </cell>
          <cell r="AV56145">
            <v>0</v>
          </cell>
        </row>
        <row r="56146">
          <cell r="D56146" t="str">
            <v>Бошқа турдаги хизматлар</v>
          </cell>
          <cell r="M56146" t="str">
            <v>006</v>
          </cell>
          <cell r="V56146">
            <v>2813320</v>
          </cell>
          <cell r="AF56146">
            <v>0</v>
          </cell>
          <cell r="AJ56146">
            <v>0</v>
          </cell>
          <cell r="AT56146">
            <v>0</v>
          </cell>
          <cell r="AU56146">
            <v>0</v>
          </cell>
          <cell r="AV56146">
            <v>0</v>
          </cell>
        </row>
        <row r="56147">
          <cell r="D56147" t="str">
            <v>Бошқа турдаги хизматлар</v>
          </cell>
          <cell r="M56147" t="str">
            <v>033</v>
          </cell>
          <cell r="V56147">
            <v>2390000</v>
          </cell>
          <cell r="AF56147">
            <v>0</v>
          </cell>
          <cell r="AJ56147">
            <v>300000</v>
          </cell>
          <cell r="AT56147">
            <v>0</v>
          </cell>
          <cell r="AU56147">
            <v>0</v>
          </cell>
          <cell r="AV56147">
            <v>0</v>
          </cell>
        </row>
        <row r="56148">
          <cell r="D56148" t="str">
            <v>Бошқа турдаги хизматлар</v>
          </cell>
          <cell r="M56148" t="str">
            <v>011</v>
          </cell>
          <cell r="V56148">
            <v>3894000</v>
          </cell>
          <cell r="AF56148">
            <v>0</v>
          </cell>
          <cell r="AJ56148">
            <v>0</v>
          </cell>
          <cell r="AT56148">
            <v>44080000</v>
          </cell>
          <cell r="AU56148">
            <v>44080000</v>
          </cell>
          <cell r="AV56148">
            <v>0</v>
          </cell>
        </row>
        <row r="56149">
          <cell r="D56149" t="str">
            <v>Бошқа турдаги хизматлар</v>
          </cell>
          <cell r="M56149" t="str">
            <v>004</v>
          </cell>
          <cell r="V56149">
            <v>2750</v>
          </cell>
          <cell r="AF56149">
            <v>0</v>
          </cell>
          <cell r="AJ56149">
            <v>0</v>
          </cell>
          <cell r="AT56149">
            <v>0</v>
          </cell>
          <cell r="AU56149">
            <v>0</v>
          </cell>
          <cell r="AV56149">
            <v>0</v>
          </cell>
        </row>
        <row r="56150">
          <cell r="D56150" t="str">
            <v>Бошқа турдаги хизматлар</v>
          </cell>
          <cell r="M56150" t="str">
            <v>005</v>
          </cell>
          <cell r="V56150">
            <v>141344278</v>
          </cell>
          <cell r="AF56150">
            <v>0</v>
          </cell>
          <cell r="AJ56150">
            <v>0</v>
          </cell>
          <cell r="AT56150">
            <v>0</v>
          </cell>
          <cell r="AU56150">
            <v>0</v>
          </cell>
          <cell r="AV56150">
            <v>0</v>
          </cell>
        </row>
        <row r="56151">
          <cell r="D56151" t="str">
            <v>Бошқа турдаги хизматлар</v>
          </cell>
          <cell r="M56151" t="str">
            <v>006</v>
          </cell>
          <cell r="V56151">
            <v>5199853.333333333</v>
          </cell>
          <cell r="AF56151">
            <v>1476579</v>
          </cell>
          <cell r="AJ56151">
            <v>1101350</v>
          </cell>
          <cell r="AT56151">
            <v>0</v>
          </cell>
          <cell r="AU56151">
            <v>0</v>
          </cell>
          <cell r="AV56151">
            <v>0</v>
          </cell>
        </row>
        <row r="56152">
          <cell r="D56152" t="str">
            <v>Бошқа турдаги хизматлар</v>
          </cell>
          <cell r="M56152" t="str">
            <v>008</v>
          </cell>
          <cell r="V56152">
            <v>214482906.66666666</v>
          </cell>
          <cell r="AF56152">
            <v>24593050</v>
          </cell>
          <cell r="AJ56152">
            <v>60482538</v>
          </cell>
          <cell r="AT56152">
            <v>17500000</v>
          </cell>
          <cell r="AU56152">
            <v>17500000</v>
          </cell>
          <cell r="AV56152">
            <v>0</v>
          </cell>
        </row>
        <row r="56153">
          <cell r="D56153" t="str">
            <v>Бошқа турдаги хизматлар</v>
          </cell>
          <cell r="M56153" t="str">
            <v>013</v>
          </cell>
          <cell r="V56153">
            <v>65056033.333333336</v>
          </cell>
          <cell r="AF56153">
            <v>135728</v>
          </cell>
          <cell r="AJ56153">
            <v>3253480</v>
          </cell>
          <cell r="AT56153">
            <v>767869981</v>
          </cell>
          <cell r="AU56153">
            <v>767869981</v>
          </cell>
          <cell r="AV56153">
            <v>0</v>
          </cell>
        </row>
        <row r="56154">
          <cell r="D56154" t="str">
            <v>Бошқа турдаги хизматлар</v>
          </cell>
          <cell r="M56154" t="str">
            <v>005</v>
          </cell>
          <cell r="V56154">
            <v>1039129.3333333334</v>
          </cell>
          <cell r="AF56154">
            <v>2586017</v>
          </cell>
          <cell r="AJ56154">
            <v>0</v>
          </cell>
          <cell r="AT56154">
            <v>0</v>
          </cell>
          <cell r="AU56154">
            <v>0</v>
          </cell>
          <cell r="AV56154">
            <v>0</v>
          </cell>
        </row>
        <row r="56155">
          <cell r="D56155" t="str">
            <v>Бошқа турдаги хизматлар</v>
          </cell>
          <cell r="M56155" t="str">
            <v>014</v>
          </cell>
          <cell r="V56155">
            <v>802516.33333333337</v>
          </cell>
          <cell r="AF56155">
            <v>148095</v>
          </cell>
          <cell r="AJ56155">
            <v>0</v>
          </cell>
          <cell r="AT56155">
            <v>0</v>
          </cell>
          <cell r="AU56155">
            <v>0</v>
          </cell>
          <cell r="AV56155">
            <v>0</v>
          </cell>
        </row>
        <row r="56156">
          <cell r="D56156" t="str">
            <v>Бошқа турдаги хизматлар</v>
          </cell>
          <cell r="M56156" t="str">
            <v>030</v>
          </cell>
          <cell r="V56156">
            <v>338798660</v>
          </cell>
          <cell r="AF56156">
            <v>2295400</v>
          </cell>
          <cell r="AJ56156">
            <v>0</v>
          </cell>
          <cell r="AT56156">
            <v>0</v>
          </cell>
          <cell r="AU56156">
            <v>0</v>
          </cell>
          <cell r="AV56156">
            <v>0</v>
          </cell>
        </row>
        <row r="56157">
          <cell r="D56157" t="str">
            <v>Бошқа турдаги хизматлар</v>
          </cell>
          <cell r="M56157" t="str">
            <v>053</v>
          </cell>
          <cell r="V56157">
            <v>6353700</v>
          </cell>
          <cell r="AF56157">
            <v>0</v>
          </cell>
          <cell r="AJ56157">
            <v>0</v>
          </cell>
          <cell r="AT56157">
            <v>87541313</v>
          </cell>
          <cell r="AU56157">
            <v>87541313</v>
          </cell>
          <cell r="AV56157">
            <v>0</v>
          </cell>
        </row>
        <row r="56158">
          <cell r="D56158" t="str">
            <v>Бошқа турдаги хизматлар</v>
          </cell>
          <cell r="M56158" t="str">
            <v>012</v>
          </cell>
          <cell r="V56158">
            <v>7298841.333333333</v>
          </cell>
          <cell r="AF56158">
            <v>566212</v>
          </cell>
          <cell r="AJ56158">
            <v>1285957</v>
          </cell>
          <cell r="AT56158">
            <v>72173517</v>
          </cell>
          <cell r="AU56158">
            <v>72173517</v>
          </cell>
          <cell r="AV56158">
            <v>0</v>
          </cell>
        </row>
        <row r="56159">
          <cell r="D56159" t="str">
            <v>Бошқа турдаги хизматлар</v>
          </cell>
          <cell r="M56159" t="str">
            <v>008</v>
          </cell>
          <cell r="V56159">
            <v>4124333.3333333335</v>
          </cell>
          <cell r="AF56159">
            <v>0</v>
          </cell>
          <cell r="AJ56159">
            <v>0</v>
          </cell>
          <cell r="AT56159">
            <v>35555560</v>
          </cell>
          <cell r="AU56159">
            <v>0</v>
          </cell>
          <cell r="AV56159">
            <v>35555560</v>
          </cell>
        </row>
        <row r="56160">
          <cell r="D56160" t="str">
            <v>Бошқа турдаги хизматлар</v>
          </cell>
          <cell r="M56160" t="str">
            <v>006</v>
          </cell>
          <cell r="V56160">
            <v>13620451</v>
          </cell>
          <cell r="AF56160">
            <v>5421388</v>
          </cell>
          <cell r="AJ56160">
            <v>4236699</v>
          </cell>
          <cell r="AT56160">
            <v>0</v>
          </cell>
          <cell r="AU56160">
            <v>0</v>
          </cell>
          <cell r="AV56160">
            <v>0</v>
          </cell>
        </row>
        <row r="56161">
          <cell r="D56161" t="str">
            <v>Бошқа турдаги хизматлар</v>
          </cell>
          <cell r="M56161" t="str">
            <v>006</v>
          </cell>
          <cell r="V56161">
            <v>23489900</v>
          </cell>
          <cell r="AF56161">
            <v>0</v>
          </cell>
          <cell r="AJ56161">
            <v>0</v>
          </cell>
          <cell r="AT56161">
            <v>0</v>
          </cell>
          <cell r="AU56161">
            <v>0</v>
          </cell>
          <cell r="AV56161">
            <v>0</v>
          </cell>
        </row>
        <row r="56162">
          <cell r="D56162" t="str">
            <v>Бошқа турдаги хизматлар</v>
          </cell>
          <cell r="M56162" t="str">
            <v>053</v>
          </cell>
          <cell r="V56162">
            <v>4110000</v>
          </cell>
          <cell r="AF56162">
            <v>0</v>
          </cell>
          <cell r="AJ56162">
            <v>0</v>
          </cell>
          <cell r="AT56162">
            <v>143939394</v>
          </cell>
          <cell r="AU56162">
            <v>143939394</v>
          </cell>
          <cell r="AV56162">
            <v>0</v>
          </cell>
        </row>
        <row r="56163">
          <cell r="D56163" t="str">
            <v>Бошқа турдаги хизматлар</v>
          </cell>
          <cell r="M56163" t="str">
            <v>051</v>
          </cell>
          <cell r="V56163">
            <v>3608177</v>
          </cell>
          <cell r="AF56163">
            <v>0</v>
          </cell>
          <cell r="AJ56163">
            <v>0</v>
          </cell>
          <cell r="AT56163">
            <v>0</v>
          </cell>
          <cell r="AU56163">
            <v>0</v>
          </cell>
          <cell r="AV56163">
            <v>0</v>
          </cell>
        </row>
        <row r="56164">
          <cell r="D56164" t="str">
            <v>Бошқа турдаги хизматлар</v>
          </cell>
          <cell r="M56164" t="str">
            <v>012</v>
          </cell>
          <cell r="V56164">
            <v>833333.33333333337</v>
          </cell>
          <cell r="AF56164">
            <v>0</v>
          </cell>
          <cell r="AJ56164">
            <v>0</v>
          </cell>
          <cell r="AT56164">
            <v>0</v>
          </cell>
          <cell r="AU56164">
            <v>0</v>
          </cell>
          <cell r="AV56164">
            <v>0</v>
          </cell>
        </row>
        <row r="56165">
          <cell r="D56165" t="str">
            <v>Бошқа турдаги хизматлар</v>
          </cell>
          <cell r="M56165" t="str">
            <v>012</v>
          </cell>
          <cell r="V56165">
            <v>72396091</v>
          </cell>
          <cell r="AF56165">
            <v>2746200</v>
          </cell>
          <cell r="AJ56165">
            <v>0</v>
          </cell>
          <cell r="AT56165">
            <v>0</v>
          </cell>
          <cell r="AU56165">
            <v>0</v>
          </cell>
          <cell r="AV56165">
            <v>0</v>
          </cell>
        </row>
        <row r="56166">
          <cell r="D56166" t="str">
            <v>Бошқа турдаги хизматлар</v>
          </cell>
          <cell r="M56166" t="str">
            <v>011</v>
          </cell>
          <cell r="V56166">
            <v>5660333.333333333</v>
          </cell>
          <cell r="AF56166">
            <v>0</v>
          </cell>
          <cell r="AJ56166">
            <v>0</v>
          </cell>
          <cell r="AT56166">
            <v>11200000</v>
          </cell>
          <cell r="AU56166">
            <v>11200000</v>
          </cell>
          <cell r="AV56166">
            <v>0</v>
          </cell>
        </row>
        <row r="56167">
          <cell r="D56167" t="str">
            <v>Бошқа турдаги хизматлар</v>
          </cell>
          <cell r="M56167" t="str">
            <v>030</v>
          </cell>
          <cell r="V56167">
            <v>16666666.666666666</v>
          </cell>
          <cell r="AF56167">
            <v>0</v>
          </cell>
          <cell r="AJ56167">
            <v>0</v>
          </cell>
          <cell r="AT56167">
            <v>0</v>
          </cell>
          <cell r="AU56167">
            <v>0</v>
          </cell>
          <cell r="AV56167">
            <v>0</v>
          </cell>
        </row>
        <row r="56168">
          <cell r="D56168" t="str">
            <v>Бошқа турдаги хизматлар</v>
          </cell>
          <cell r="M56168" t="str">
            <v>033</v>
          </cell>
          <cell r="V56168">
            <v>713333.33333333337</v>
          </cell>
          <cell r="AF56168">
            <v>0</v>
          </cell>
          <cell r="AJ56168">
            <v>0</v>
          </cell>
          <cell r="AT56168">
            <v>0</v>
          </cell>
          <cell r="AU56168">
            <v>0</v>
          </cell>
          <cell r="AV56168">
            <v>0</v>
          </cell>
        </row>
        <row r="56169">
          <cell r="D56169" t="str">
            <v>Бошқа турдаги хизматлар</v>
          </cell>
          <cell r="M56169" t="str">
            <v>012</v>
          </cell>
          <cell r="V56169">
            <v>550000</v>
          </cell>
          <cell r="AF56169">
            <v>0</v>
          </cell>
          <cell r="AJ56169">
            <v>0</v>
          </cell>
          <cell r="AT56169">
            <v>0</v>
          </cell>
          <cell r="AU56169">
            <v>0</v>
          </cell>
          <cell r="AV56169">
            <v>0</v>
          </cell>
        </row>
        <row r="56170">
          <cell r="D56170" t="str">
            <v>Бошқа турдаги хизматлар</v>
          </cell>
          <cell r="M56170" t="str">
            <v>012</v>
          </cell>
          <cell r="V56170">
            <v>266495000</v>
          </cell>
          <cell r="AF56170">
            <v>180738370</v>
          </cell>
          <cell r="AJ56170">
            <v>41069000</v>
          </cell>
          <cell r="AT56170">
            <v>0</v>
          </cell>
          <cell r="AU56170">
            <v>0</v>
          </cell>
          <cell r="AV56170">
            <v>0</v>
          </cell>
        </row>
        <row r="56171">
          <cell r="D56171" t="str">
            <v>Бошқа турдаги хизматлар</v>
          </cell>
          <cell r="M56171" t="str">
            <v>012</v>
          </cell>
          <cell r="V56171">
            <v>21392860</v>
          </cell>
          <cell r="AF56171">
            <v>244821420</v>
          </cell>
          <cell r="AJ56171">
            <v>0</v>
          </cell>
          <cell r="AT56171">
            <v>0</v>
          </cell>
          <cell r="AU56171">
            <v>0</v>
          </cell>
          <cell r="AV56171">
            <v>0</v>
          </cell>
        </row>
        <row r="56172">
          <cell r="D56172" t="str">
            <v>Бошқа турдаги хизматлар</v>
          </cell>
          <cell r="M56172" t="str">
            <v>012</v>
          </cell>
          <cell r="V56172">
            <v>128925333.33333333</v>
          </cell>
          <cell r="AF56172">
            <v>0</v>
          </cell>
          <cell r="AJ56172">
            <v>0</v>
          </cell>
          <cell r="AT56172">
            <v>0</v>
          </cell>
          <cell r="AU56172">
            <v>0</v>
          </cell>
          <cell r="AV56172">
            <v>0</v>
          </cell>
        </row>
        <row r="56173">
          <cell r="D56173" t="str">
            <v>Бошқа турдаги хизматлар</v>
          </cell>
          <cell r="M56173" t="str">
            <v>012</v>
          </cell>
          <cell r="V56173">
            <v>3739861.6666666665</v>
          </cell>
          <cell r="AF56173">
            <v>0</v>
          </cell>
          <cell r="AJ56173">
            <v>0</v>
          </cell>
          <cell r="AT56173">
            <v>0</v>
          </cell>
          <cell r="AU56173">
            <v>0</v>
          </cell>
          <cell r="AV56173">
            <v>0</v>
          </cell>
        </row>
        <row r="56174">
          <cell r="D56174" t="str">
            <v>Бошқа турдаги хизматлар</v>
          </cell>
          <cell r="M56174" t="str">
            <v>005</v>
          </cell>
          <cell r="V56174">
            <v>33498400</v>
          </cell>
          <cell r="AF56174">
            <v>0</v>
          </cell>
          <cell r="AJ56174">
            <v>210079</v>
          </cell>
          <cell r="AT56174">
            <v>0</v>
          </cell>
          <cell r="AU56174">
            <v>0</v>
          </cell>
          <cell r="AV56174">
            <v>0</v>
          </cell>
        </row>
        <row r="56175">
          <cell r="D56175" t="str">
            <v>Бошқа турдаги хизматлар</v>
          </cell>
          <cell r="M56175" t="str">
            <v>006</v>
          </cell>
          <cell r="V56175">
            <v>416666.66666666669</v>
          </cell>
          <cell r="AF56175">
            <v>0</v>
          </cell>
          <cell r="AJ56175">
            <v>0</v>
          </cell>
          <cell r="AT56175">
            <v>0</v>
          </cell>
          <cell r="AU56175">
            <v>0</v>
          </cell>
          <cell r="AV56175">
            <v>0</v>
          </cell>
        </row>
        <row r="56176">
          <cell r="D56176" t="str">
            <v>Бошқа турдаги хизматлар</v>
          </cell>
          <cell r="M56176" t="str">
            <v>012</v>
          </cell>
          <cell r="V56176">
            <v>27340000</v>
          </cell>
          <cell r="AF56176">
            <v>0</v>
          </cell>
          <cell r="AJ56176">
            <v>0</v>
          </cell>
          <cell r="AT56176">
            <v>0</v>
          </cell>
          <cell r="AU56176">
            <v>0</v>
          </cell>
          <cell r="AV56176">
            <v>0</v>
          </cell>
        </row>
        <row r="56177">
          <cell r="D56177" t="str">
            <v>Бошқа турдаги хизматлар</v>
          </cell>
          <cell r="M56177" t="str">
            <v>012</v>
          </cell>
          <cell r="V56177">
            <v>16701117</v>
          </cell>
          <cell r="AF56177">
            <v>0</v>
          </cell>
          <cell r="AJ56177">
            <v>0</v>
          </cell>
          <cell r="AT56177">
            <v>0</v>
          </cell>
          <cell r="AU56177">
            <v>0</v>
          </cell>
          <cell r="AV56177">
            <v>0</v>
          </cell>
        </row>
        <row r="56178">
          <cell r="D56178" t="str">
            <v>Бошқа турдаги хизматлар</v>
          </cell>
          <cell r="M56178" t="str">
            <v>012</v>
          </cell>
          <cell r="V56178">
            <v>16316666.666666666</v>
          </cell>
          <cell r="AF56178">
            <v>0</v>
          </cell>
          <cell r="AJ56178">
            <v>0</v>
          </cell>
          <cell r="AT56178">
            <v>0</v>
          </cell>
          <cell r="AU56178">
            <v>0</v>
          </cell>
          <cell r="AV56178">
            <v>0</v>
          </cell>
        </row>
        <row r="56179">
          <cell r="D56179" t="str">
            <v>Бошқа турдаги хизматлар</v>
          </cell>
          <cell r="M56179" t="str">
            <v>012</v>
          </cell>
          <cell r="V56179">
            <v>2983333.3333333335</v>
          </cell>
          <cell r="AF56179">
            <v>0</v>
          </cell>
          <cell r="AJ56179">
            <v>0</v>
          </cell>
          <cell r="AT56179">
            <v>0</v>
          </cell>
          <cell r="AU56179">
            <v>0</v>
          </cell>
          <cell r="AV56179">
            <v>0</v>
          </cell>
        </row>
        <row r="56180">
          <cell r="D56180" t="str">
            <v>Бошқа турдаги хизматлар</v>
          </cell>
          <cell r="M56180" t="str">
            <v>012</v>
          </cell>
          <cell r="V56180">
            <v>2600000</v>
          </cell>
          <cell r="AF56180">
            <v>0</v>
          </cell>
          <cell r="AJ56180">
            <v>0</v>
          </cell>
          <cell r="AT56180">
            <v>0</v>
          </cell>
          <cell r="AU56180">
            <v>0</v>
          </cell>
          <cell r="AV56180">
            <v>0</v>
          </cell>
        </row>
        <row r="56181">
          <cell r="D56181" t="str">
            <v>Бошқа турдаги хизматлар</v>
          </cell>
          <cell r="M56181" t="str">
            <v>002</v>
          </cell>
          <cell r="V56181">
            <v>222971113.33333334</v>
          </cell>
          <cell r="AF56181">
            <v>29580950</v>
          </cell>
          <cell r="AJ56181">
            <v>14387500</v>
          </cell>
          <cell r="AT56181">
            <v>161111110</v>
          </cell>
          <cell r="AU56181">
            <v>161111110</v>
          </cell>
          <cell r="AV56181">
            <v>0</v>
          </cell>
        </row>
        <row r="56182">
          <cell r="D56182" t="str">
            <v>Бошқа турдаги хизматлар</v>
          </cell>
          <cell r="M56182" t="str">
            <v>012</v>
          </cell>
          <cell r="V56182">
            <v>4587500</v>
          </cell>
          <cell r="AF56182">
            <v>0</v>
          </cell>
          <cell r="AJ56182">
            <v>0</v>
          </cell>
          <cell r="AT56182">
            <v>0</v>
          </cell>
          <cell r="AU56182">
            <v>0</v>
          </cell>
          <cell r="AV56182">
            <v>0</v>
          </cell>
        </row>
        <row r="56183">
          <cell r="D56183" t="str">
            <v>Бошқа турдаги хизматлар</v>
          </cell>
          <cell r="M56183" t="str">
            <v>009</v>
          </cell>
          <cell r="V56183">
            <v>4816666.666666667</v>
          </cell>
          <cell r="AF56183">
            <v>1445104</v>
          </cell>
          <cell r="AJ56183">
            <v>462074</v>
          </cell>
          <cell r="AT56183">
            <v>0</v>
          </cell>
          <cell r="AU56183">
            <v>0</v>
          </cell>
          <cell r="AV56183">
            <v>0</v>
          </cell>
        </row>
        <row r="56184">
          <cell r="D56184" t="str">
            <v>Бошқа турдаги хизматлар</v>
          </cell>
          <cell r="M56184" t="str">
            <v>012</v>
          </cell>
          <cell r="V56184">
            <v>136558633.33333334</v>
          </cell>
          <cell r="AF56184">
            <v>48185000</v>
          </cell>
          <cell r="AJ56184">
            <v>10360000</v>
          </cell>
          <cell r="AT56184">
            <v>0</v>
          </cell>
          <cell r="AU56184">
            <v>0</v>
          </cell>
          <cell r="AV56184">
            <v>0</v>
          </cell>
        </row>
        <row r="56185">
          <cell r="D56185" t="str">
            <v>Бошқа турдаги хизматлар</v>
          </cell>
          <cell r="M56185" t="str">
            <v>012</v>
          </cell>
          <cell r="V56185">
            <v>3520933.3333333335</v>
          </cell>
          <cell r="AF56185">
            <v>0</v>
          </cell>
          <cell r="AJ56185">
            <v>0</v>
          </cell>
          <cell r="AT56185">
            <v>46281091</v>
          </cell>
          <cell r="AU56185">
            <v>0</v>
          </cell>
          <cell r="AV56185">
            <v>46281091</v>
          </cell>
        </row>
        <row r="56186">
          <cell r="D56186" t="str">
            <v>Бошқа турдаги хизматлар</v>
          </cell>
          <cell r="M56186" t="str">
            <v>005</v>
          </cell>
          <cell r="V56186">
            <v>20436013.333333332</v>
          </cell>
          <cell r="AF56186">
            <v>0</v>
          </cell>
          <cell r="AJ56186">
            <v>0</v>
          </cell>
          <cell r="AT56186">
            <v>0</v>
          </cell>
          <cell r="AU56186">
            <v>0</v>
          </cell>
          <cell r="AV56186">
            <v>0</v>
          </cell>
        </row>
        <row r="56187">
          <cell r="D56187" t="str">
            <v>Бошқа турдаги хизматлар</v>
          </cell>
          <cell r="M56187" t="str">
            <v>012</v>
          </cell>
          <cell r="V56187">
            <v>6610000</v>
          </cell>
          <cell r="AF56187">
            <v>0</v>
          </cell>
          <cell r="AJ56187">
            <v>0</v>
          </cell>
          <cell r="AT56187">
            <v>106910066</v>
          </cell>
          <cell r="AU56187">
            <v>0</v>
          </cell>
          <cell r="AV56187">
            <v>106910066</v>
          </cell>
        </row>
        <row r="56188">
          <cell r="D56188" t="str">
            <v>Бошқа турдаги хизматлар</v>
          </cell>
          <cell r="M56188" t="str">
            <v>012</v>
          </cell>
          <cell r="V56188">
            <v>1158333.3333333333</v>
          </cell>
          <cell r="AF56188">
            <v>0</v>
          </cell>
          <cell r="AJ56188">
            <v>0</v>
          </cell>
          <cell r="AT56188">
            <v>56375970</v>
          </cell>
          <cell r="AU56188">
            <v>0</v>
          </cell>
          <cell r="AV56188">
            <v>0</v>
          </cell>
        </row>
        <row r="56189">
          <cell r="D56189" t="str">
            <v>Бошқа турдаги хизматлар</v>
          </cell>
          <cell r="M56189" t="str">
            <v>012</v>
          </cell>
          <cell r="V56189">
            <v>66207327.333333336</v>
          </cell>
          <cell r="AF56189">
            <v>23270000</v>
          </cell>
          <cell r="AJ56189">
            <v>17110000</v>
          </cell>
          <cell r="AT56189">
            <v>0</v>
          </cell>
          <cell r="AU56189">
            <v>0</v>
          </cell>
          <cell r="AV56189">
            <v>0</v>
          </cell>
        </row>
        <row r="56190">
          <cell r="D56190" t="str">
            <v>Бошқа турдаги хизматлар</v>
          </cell>
          <cell r="M56190" t="str">
            <v>004</v>
          </cell>
          <cell r="V56190">
            <v>42800000</v>
          </cell>
          <cell r="AF56190">
            <v>0</v>
          </cell>
          <cell r="AJ56190">
            <v>0</v>
          </cell>
          <cell r="AT56190">
            <v>25146575</v>
          </cell>
          <cell r="AU56190">
            <v>25146575</v>
          </cell>
          <cell r="AV56190">
            <v>0</v>
          </cell>
        </row>
        <row r="56191">
          <cell r="D56191" t="str">
            <v>Бошқа турдаги хизматлар</v>
          </cell>
          <cell r="M56191" t="str">
            <v>057</v>
          </cell>
          <cell r="V56191">
            <v>31157218</v>
          </cell>
          <cell r="AF56191">
            <v>0</v>
          </cell>
          <cell r="AJ56191">
            <v>0</v>
          </cell>
          <cell r="AT56191">
            <v>0</v>
          </cell>
          <cell r="AU56191">
            <v>0</v>
          </cell>
          <cell r="AV56191">
            <v>0</v>
          </cell>
        </row>
        <row r="56192">
          <cell r="D56192" t="str">
            <v>Бошқа турдаги хизматлар</v>
          </cell>
          <cell r="M56192" t="str">
            <v>057</v>
          </cell>
          <cell r="V56192">
            <v>1866666.6666666667</v>
          </cell>
          <cell r="AF56192">
            <v>0</v>
          </cell>
          <cell r="AJ56192">
            <v>0</v>
          </cell>
          <cell r="AT56192">
            <v>0</v>
          </cell>
          <cell r="AU56192">
            <v>0</v>
          </cell>
          <cell r="AV56192">
            <v>0</v>
          </cell>
        </row>
        <row r="56193">
          <cell r="D56193" t="str">
            <v>Бошқа турдаги хизматлар</v>
          </cell>
          <cell r="M56193" t="str">
            <v>003</v>
          </cell>
          <cell r="V56193">
            <v>6856382</v>
          </cell>
          <cell r="AF56193">
            <v>0</v>
          </cell>
          <cell r="AJ56193">
            <v>0</v>
          </cell>
          <cell r="AT56193">
            <v>0</v>
          </cell>
          <cell r="AU56193">
            <v>0</v>
          </cell>
          <cell r="AV56193">
            <v>0</v>
          </cell>
        </row>
        <row r="56194">
          <cell r="D56194" t="str">
            <v>Бошқа турдаги хизматлар</v>
          </cell>
          <cell r="M56194" t="str">
            <v>003</v>
          </cell>
          <cell r="V56194">
            <v>20587081.666666668</v>
          </cell>
          <cell r="AF56194">
            <v>6690000</v>
          </cell>
          <cell r="AJ56194">
            <v>493984</v>
          </cell>
          <cell r="AT56194">
            <v>0</v>
          </cell>
          <cell r="AU56194">
            <v>0</v>
          </cell>
          <cell r="AV56194">
            <v>0</v>
          </cell>
        </row>
        <row r="56195">
          <cell r="D56195" t="str">
            <v>Бошқа турдаги хизматлар</v>
          </cell>
          <cell r="M56195" t="str">
            <v>012</v>
          </cell>
          <cell r="V56195">
            <v>32278626.666666668</v>
          </cell>
          <cell r="AF56195">
            <v>11004630</v>
          </cell>
          <cell r="AJ56195">
            <v>0</v>
          </cell>
          <cell r="AT56195">
            <v>0</v>
          </cell>
          <cell r="AU56195">
            <v>0</v>
          </cell>
          <cell r="AV56195">
            <v>0</v>
          </cell>
        </row>
        <row r="56196">
          <cell r="D56196" t="str">
            <v>Бошқа турдаги хизматлар</v>
          </cell>
          <cell r="M56196" t="str">
            <v>003</v>
          </cell>
          <cell r="V56196">
            <v>718594997.33333337</v>
          </cell>
          <cell r="AF56196">
            <v>24813139</v>
          </cell>
          <cell r="AJ56196">
            <v>31911436</v>
          </cell>
          <cell r="AT56196">
            <v>0</v>
          </cell>
          <cell r="AU56196">
            <v>0</v>
          </cell>
          <cell r="AV56196">
            <v>0</v>
          </cell>
        </row>
        <row r="56197">
          <cell r="D56197" t="str">
            <v>Бошқа турдаги хизматлар</v>
          </cell>
          <cell r="M56197" t="str">
            <v>005</v>
          </cell>
          <cell r="V56197">
            <v>12252503.333333334</v>
          </cell>
          <cell r="AF56197">
            <v>432534</v>
          </cell>
          <cell r="AJ56197">
            <v>72035</v>
          </cell>
          <cell r="AT56197">
            <v>193103448</v>
          </cell>
          <cell r="AU56197">
            <v>193103448</v>
          </cell>
          <cell r="AV56197">
            <v>0</v>
          </cell>
        </row>
        <row r="56198">
          <cell r="D56198" t="str">
            <v>Бошқа турдаги хизматлар</v>
          </cell>
          <cell r="M56198" t="str">
            <v>031</v>
          </cell>
          <cell r="V56198">
            <v>147929676.66666666</v>
          </cell>
          <cell r="AF56198">
            <v>0</v>
          </cell>
          <cell r="AJ56198">
            <v>500000</v>
          </cell>
          <cell r="AT56198">
            <v>0</v>
          </cell>
          <cell r="AU56198">
            <v>0</v>
          </cell>
          <cell r="AV56198">
            <v>0</v>
          </cell>
        </row>
        <row r="56199">
          <cell r="D56199" t="str">
            <v>Бошқа турдаги хизматлар</v>
          </cell>
          <cell r="M56199" t="str">
            <v>003</v>
          </cell>
          <cell r="V56199">
            <v>4321513</v>
          </cell>
          <cell r="AF56199">
            <v>0</v>
          </cell>
          <cell r="AJ56199">
            <v>0</v>
          </cell>
          <cell r="AT56199">
            <v>0</v>
          </cell>
          <cell r="AU56199">
            <v>0</v>
          </cell>
          <cell r="AV56199">
            <v>0</v>
          </cell>
        </row>
        <row r="56200">
          <cell r="D56200" t="str">
            <v>Бошқа турдаги хизматлар</v>
          </cell>
          <cell r="M56200" t="str">
            <v>003</v>
          </cell>
          <cell r="V56200">
            <v>812395493.33333337</v>
          </cell>
          <cell r="AF56200">
            <v>0</v>
          </cell>
          <cell r="AJ56200">
            <v>2000000</v>
          </cell>
          <cell r="AT56200">
            <v>0</v>
          </cell>
          <cell r="AU56200">
            <v>0</v>
          </cell>
          <cell r="AV56200">
            <v>0</v>
          </cell>
        </row>
        <row r="56201">
          <cell r="D56201" t="str">
            <v>Бошқа турдаги хизматлар</v>
          </cell>
          <cell r="M56201" t="str">
            <v>005</v>
          </cell>
          <cell r="V56201">
            <v>50666.666666666664</v>
          </cell>
          <cell r="AF56201">
            <v>0</v>
          </cell>
          <cell r="AJ56201">
            <v>0</v>
          </cell>
          <cell r="AT56201">
            <v>0</v>
          </cell>
          <cell r="AU56201">
            <v>0</v>
          </cell>
          <cell r="AV56201">
            <v>0</v>
          </cell>
        </row>
        <row r="56202">
          <cell r="D56202" t="str">
            <v>Бошқа турдаги хизматлар</v>
          </cell>
          <cell r="M56202" t="str">
            <v>002</v>
          </cell>
          <cell r="V56202">
            <v>1400000</v>
          </cell>
          <cell r="AF56202">
            <v>0</v>
          </cell>
          <cell r="AJ56202">
            <v>0</v>
          </cell>
          <cell r="AT56202">
            <v>32653061</v>
          </cell>
          <cell r="AU56202">
            <v>32653061</v>
          </cell>
          <cell r="AV56202">
            <v>0</v>
          </cell>
        </row>
        <row r="56203">
          <cell r="D56203" t="str">
            <v>Бошқа турдаги хизматлар</v>
          </cell>
          <cell r="M56203" t="str">
            <v>005</v>
          </cell>
          <cell r="V56203">
            <v>1471662.6666666667</v>
          </cell>
          <cell r="AF56203">
            <v>0</v>
          </cell>
          <cell r="AJ56203">
            <v>0</v>
          </cell>
          <cell r="AT56203">
            <v>0</v>
          </cell>
          <cell r="AU56203">
            <v>0</v>
          </cell>
          <cell r="AV56203">
            <v>0</v>
          </cell>
        </row>
        <row r="56204">
          <cell r="D56204" t="str">
            <v>Бошқа турдаги хизматлар</v>
          </cell>
          <cell r="M56204" t="str">
            <v>033</v>
          </cell>
          <cell r="V56204">
            <v>10881666.666666666</v>
          </cell>
          <cell r="AF56204">
            <v>0</v>
          </cell>
          <cell r="AJ56204">
            <v>0</v>
          </cell>
          <cell r="AT56204">
            <v>79470831</v>
          </cell>
          <cell r="AU56204">
            <v>79470831</v>
          </cell>
          <cell r="AV56204">
            <v>0</v>
          </cell>
        </row>
        <row r="56205">
          <cell r="D56205" t="str">
            <v>Бошқа турдаги хизматлар</v>
          </cell>
          <cell r="M56205" t="str">
            <v>004</v>
          </cell>
          <cell r="V56205">
            <v>21826107.666666668</v>
          </cell>
          <cell r="AF56205">
            <v>8388646</v>
          </cell>
          <cell r="AJ56205">
            <v>4566647</v>
          </cell>
          <cell r="AT56205">
            <v>12000000</v>
          </cell>
          <cell r="AU56205">
            <v>12000000</v>
          </cell>
          <cell r="AV56205">
            <v>0</v>
          </cell>
        </row>
        <row r="56206">
          <cell r="D56206" t="str">
            <v>Бошқа турдаги хизматлар</v>
          </cell>
          <cell r="M56206" t="str">
            <v>014</v>
          </cell>
          <cell r="V56206">
            <v>38051666.666666664</v>
          </cell>
          <cell r="AF56206">
            <v>1300000</v>
          </cell>
          <cell r="AJ56206">
            <v>550000</v>
          </cell>
          <cell r="AT56206">
            <v>26028589</v>
          </cell>
          <cell r="AU56206">
            <v>26028589</v>
          </cell>
          <cell r="AV56206">
            <v>0</v>
          </cell>
        </row>
        <row r="56207">
          <cell r="D56207" t="str">
            <v>Бошқа турдаги хизматлар</v>
          </cell>
          <cell r="M56207" t="str">
            <v>009</v>
          </cell>
          <cell r="V56207">
            <v>3163333.3333333335</v>
          </cell>
          <cell r="AF56207">
            <v>0</v>
          </cell>
          <cell r="AJ56207">
            <v>0</v>
          </cell>
          <cell r="AT56207">
            <v>23996724</v>
          </cell>
          <cell r="AU56207">
            <v>23996724</v>
          </cell>
          <cell r="AV56207">
            <v>0</v>
          </cell>
        </row>
        <row r="56208">
          <cell r="D56208" t="str">
            <v>Бошқа турдаги хизматлар</v>
          </cell>
          <cell r="M56208" t="str">
            <v>002</v>
          </cell>
          <cell r="V56208">
            <v>245539131.33333334</v>
          </cell>
          <cell r="AF56208">
            <v>0</v>
          </cell>
          <cell r="AJ56208">
            <v>0</v>
          </cell>
          <cell r="AT56208">
            <v>0</v>
          </cell>
          <cell r="AU56208">
            <v>0</v>
          </cell>
          <cell r="AV56208">
            <v>0</v>
          </cell>
        </row>
        <row r="56209">
          <cell r="D56209" t="str">
            <v>Бошқа турдаги хизматлар</v>
          </cell>
          <cell r="M56209" t="str">
            <v>012</v>
          </cell>
          <cell r="V56209">
            <v>21429167</v>
          </cell>
          <cell r="AF56209">
            <v>0</v>
          </cell>
          <cell r="AJ56209">
            <v>3419129</v>
          </cell>
          <cell r="AT56209">
            <v>0</v>
          </cell>
          <cell r="AU56209">
            <v>0</v>
          </cell>
          <cell r="AV56209">
            <v>0</v>
          </cell>
        </row>
        <row r="56210">
          <cell r="D56210" t="str">
            <v>Бошқа турдаги хизматлар</v>
          </cell>
          <cell r="M56210" t="str">
            <v>030</v>
          </cell>
          <cell r="V56210">
            <v>432000</v>
          </cell>
          <cell r="AF56210">
            <v>190000</v>
          </cell>
          <cell r="AJ56210">
            <v>99800</v>
          </cell>
          <cell r="AT56210">
            <v>0</v>
          </cell>
          <cell r="AU56210">
            <v>0</v>
          </cell>
          <cell r="AV56210">
            <v>0</v>
          </cell>
        </row>
        <row r="56211">
          <cell r="D56211" t="str">
            <v>Бошқа турдаги хизматлар</v>
          </cell>
          <cell r="M56211" t="str">
            <v>006</v>
          </cell>
          <cell r="V56211">
            <v>3301605.3333333335</v>
          </cell>
          <cell r="AF56211">
            <v>3353452</v>
          </cell>
          <cell r="AJ56211">
            <v>1120362</v>
          </cell>
          <cell r="AT56211">
            <v>0</v>
          </cell>
          <cell r="AU56211">
            <v>0</v>
          </cell>
          <cell r="AV56211">
            <v>0</v>
          </cell>
        </row>
        <row r="56212">
          <cell r="D56212" t="str">
            <v>Бошқа турдаги хизматлар</v>
          </cell>
          <cell r="M56212" t="str">
            <v>006</v>
          </cell>
          <cell r="V56212">
            <v>90719033.666666672</v>
          </cell>
          <cell r="AF56212">
            <v>0</v>
          </cell>
          <cell r="AJ56212">
            <v>0</v>
          </cell>
          <cell r="AT56212">
            <v>194000000</v>
          </cell>
          <cell r="AU56212">
            <v>194000000</v>
          </cell>
          <cell r="AV56212">
            <v>0</v>
          </cell>
        </row>
        <row r="56213">
          <cell r="D56213" t="str">
            <v>Бошқа турдаги хизматлар</v>
          </cell>
          <cell r="M56213" t="str">
            <v>005</v>
          </cell>
          <cell r="V56213">
            <v>1752031.3333333333</v>
          </cell>
          <cell r="AF56213">
            <v>787053</v>
          </cell>
          <cell r="AJ56213">
            <v>179102</v>
          </cell>
          <cell r="AT56213">
            <v>0</v>
          </cell>
          <cell r="AU56213">
            <v>0</v>
          </cell>
          <cell r="AV56213">
            <v>0</v>
          </cell>
        </row>
        <row r="56214">
          <cell r="D56214" t="str">
            <v>Бошқа турдаги хизматлар</v>
          </cell>
          <cell r="M56214" t="str">
            <v>011</v>
          </cell>
          <cell r="V56214">
            <v>20426666.666666668</v>
          </cell>
          <cell r="AF56214">
            <v>0</v>
          </cell>
          <cell r="AJ56214">
            <v>0</v>
          </cell>
          <cell r="AT56214">
            <v>11333333</v>
          </cell>
          <cell r="AU56214">
            <v>11333333</v>
          </cell>
          <cell r="AV56214">
            <v>0</v>
          </cell>
        </row>
        <row r="56215">
          <cell r="D56215" t="str">
            <v>Бошқа турдаги хизматлар</v>
          </cell>
          <cell r="M56215" t="str">
            <v>012</v>
          </cell>
          <cell r="V56215">
            <v>193810354</v>
          </cell>
          <cell r="AF56215">
            <v>0</v>
          </cell>
          <cell r="AJ56215">
            <v>1000000</v>
          </cell>
          <cell r="AT56215">
            <v>545101142.93999994</v>
          </cell>
          <cell r="AU56215">
            <v>0</v>
          </cell>
          <cell r="AV56215">
            <v>0</v>
          </cell>
        </row>
        <row r="56216">
          <cell r="D56216" t="str">
            <v>Бошқа турдаги хизматлар</v>
          </cell>
          <cell r="M56216" t="str">
            <v>006</v>
          </cell>
          <cell r="V56216">
            <v>3596520.6666666665</v>
          </cell>
          <cell r="AF56216">
            <v>0</v>
          </cell>
          <cell r="AJ56216">
            <v>0</v>
          </cell>
          <cell r="AT56216">
            <v>0</v>
          </cell>
          <cell r="AU56216">
            <v>0</v>
          </cell>
          <cell r="AV56216">
            <v>0</v>
          </cell>
        </row>
        <row r="56217">
          <cell r="D56217" t="str">
            <v>Бошқа турдаги хизматлар</v>
          </cell>
          <cell r="M56217" t="str">
            <v>002</v>
          </cell>
          <cell r="V56217">
            <v>7650340</v>
          </cell>
          <cell r="AF56217">
            <v>0</v>
          </cell>
          <cell r="AJ56217">
            <v>0</v>
          </cell>
          <cell r="AT56217">
            <v>0</v>
          </cell>
          <cell r="AU56217">
            <v>0</v>
          </cell>
          <cell r="AV56217">
            <v>0</v>
          </cell>
        </row>
        <row r="56218">
          <cell r="D56218" t="str">
            <v>Бошқа турдаги хизматлар</v>
          </cell>
          <cell r="M56218" t="str">
            <v>004</v>
          </cell>
          <cell r="V56218">
            <v>11255143.333333334</v>
          </cell>
          <cell r="AF56218">
            <v>4200000</v>
          </cell>
          <cell r="AJ56218">
            <v>3102000</v>
          </cell>
          <cell r="AT56218">
            <v>0</v>
          </cell>
          <cell r="AU56218">
            <v>0</v>
          </cell>
          <cell r="AV56218">
            <v>0</v>
          </cell>
        </row>
        <row r="56219">
          <cell r="D56219" t="str">
            <v>Бошқа турдаги хизматлар</v>
          </cell>
          <cell r="M56219" t="str">
            <v>049</v>
          </cell>
          <cell r="V56219">
            <v>66659166.666666664</v>
          </cell>
          <cell r="AF56219">
            <v>800000</v>
          </cell>
          <cell r="AJ56219">
            <v>0</v>
          </cell>
          <cell r="AT56219">
            <v>0</v>
          </cell>
          <cell r="AU56219">
            <v>0</v>
          </cell>
          <cell r="AV56219">
            <v>0</v>
          </cell>
        </row>
        <row r="56220">
          <cell r="D56220" t="str">
            <v>Бошқа турдаги хизматлар</v>
          </cell>
          <cell r="M56220" t="str">
            <v>031</v>
          </cell>
          <cell r="V56220">
            <v>222407004.33333334</v>
          </cell>
          <cell r="AF56220">
            <v>18820296</v>
          </cell>
          <cell r="AJ56220">
            <v>0</v>
          </cell>
          <cell r="AT56220">
            <v>0</v>
          </cell>
          <cell r="AU56220">
            <v>0</v>
          </cell>
          <cell r="AV56220">
            <v>0</v>
          </cell>
        </row>
        <row r="56221">
          <cell r="D56221" t="str">
            <v>Бошқа турдаги хизматлар</v>
          </cell>
          <cell r="M56221" t="str">
            <v>031</v>
          </cell>
          <cell r="V56221">
            <v>176585134.66666666</v>
          </cell>
          <cell r="AF56221">
            <v>21110408</v>
          </cell>
          <cell r="AJ56221">
            <v>14964460</v>
          </cell>
          <cell r="AT56221">
            <v>0</v>
          </cell>
          <cell r="AU56221">
            <v>0</v>
          </cell>
          <cell r="AV56221">
            <v>0</v>
          </cell>
        </row>
        <row r="56222">
          <cell r="D56222" t="str">
            <v>Бошқа турдаги хизматлар</v>
          </cell>
          <cell r="M56222" t="str">
            <v>055</v>
          </cell>
          <cell r="V56222">
            <v>2053333.3333333333</v>
          </cell>
          <cell r="AF56222">
            <v>0</v>
          </cell>
          <cell r="AJ56222">
            <v>0</v>
          </cell>
          <cell r="AT56222">
            <v>0</v>
          </cell>
          <cell r="AU56222">
            <v>0</v>
          </cell>
          <cell r="AV56222">
            <v>0</v>
          </cell>
        </row>
        <row r="56223">
          <cell r="D56223" t="str">
            <v>Бошқа турдаги хизматлар</v>
          </cell>
          <cell r="M56223" t="str">
            <v>002</v>
          </cell>
          <cell r="V56223">
            <v>166666.66666666666</v>
          </cell>
          <cell r="AF56223">
            <v>0</v>
          </cell>
          <cell r="AJ56223">
            <v>0</v>
          </cell>
          <cell r="AT56223">
            <v>0</v>
          </cell>
          <cell r="AU56223">
            <v>0</v>
          </cell>
          <cell r="AV56223">
            <v>0</v>
          </cell>
        </row>
        <row r="56224">
          <cell r="D56224" t="str">
            <v>Бошқа турдаги хизматлар</v>
          </cell>
          <cell r="M56224" t="str">
            <v>012</v>
          </cell>
          <cell r="V56224">
            <v>322933.33333333331</v>
          </cell>
          <cell r="AF56224">
            <v>890</v>
          </cell>
          <cell r="AJ56224">
            <v>0</v>
          </cell>
          <cell r="AT56224">
            <v>0</v>
          </cell>
          <cell r="AU56224">
            <v>0</v>
          </cell>
          <cell r="AV56224">
            <v>0</v>
          </cell>
        </row>
        <row r="56225">
          <cell r="D56225" t="str">
            <v>Бошқа турдаги хизматлар</v>
          </cell>
          <cell r="M56225" t="str">
            <v>004</v>
          </cell>
          <cell r="V56225">
            <v>2683333.3333333335</v>
          </cell>
          <cell r="AF56225">
            <v>10550000</v>
          </cell>
          <cell r="AJ56225">
            <v>550000</v>
          </cell>
          <cell r="AT56225">
            <v>0</v>
          </cell>
          <cell r="AU56225">
            <v>0</v>
          </cell>
          <cell r="AV56225">
            <v>0</v>
          </cell>
        </row>
        <row r="56226">
          <cell r="D56226" t="str">
            <v>Бошқа турдаги хизматлар</v>
          </cell>
          <cell r="M56226" t="str">
            <v>006</v>
          </cell>
          <cell r="V56226">
            <v>34094800</v>
          </cell>
          <cell r="AF56226">
            <v>15550000</v>
          </cell>
          <cell r="AJ56226">
            <v>5730000</v>
          </cell>
          <cell r="AT56226">
            <v>0</v>
          </cell>
          <cell r="AU56226">
            <v>0</v>
          </cell>
          <cell r="AV56226">
            <v>0</v>
          </cell>
        </row>
        <row r="56227">
          <cell r="D56227" t="str">
            <v>Бошқа турдаги хизматлар</v>
          </cell>
          <cell r="M56227" t="str">
            <v>006</v>
          </cell>
          <cell r="V56227">
            <v>159571134.33333334</v>
          </cell>
          <cell r="AF56227">
            <v>36403928</v>
          </cell>
          <cell r="AJ56227">
            <v>33217898</v>
          </cell>
          <cell r="AT56227">
            <v>131500267</v>
          </cell>
          <cell r="AU56227">
            <v>131500267</v>
          </cell>
          <cell r="AV56227">
            <v>0</v>
          </cell>
        </row>
        <row r="56228">
          <cell r="D56228" t="str">
            <v>Бошқа турдаги хизматлар</v>
          </cell>
          <cell r="M56228" t="str">
            <v>013</v>
          </cell>
          <cell r="V56228">
            <v>7983333.333333333</v>
          </cell>
          <cell r="AF56228">
            <v>0</v>
          </cell>
          <cell r="AJ56228">
            <v>0</v>
          </cell>
          <cell r="AT56228">
            <v>262214466</v>
          </cell>
          <cell r="AU56228">
            <v>262214466</v>
          </cell>
          <cell r="AV56228">
            <v>0</v>
          </cell>
        </row>
        <row r="56229">
          <cell r="D56229" t="str">
            <v>Бошқа турдаги хизматлар</v>
          </cell>
          <cell r="M56229" t="str">
            <v>049</v>
          </cell>
          <cell r="V56229">
            <v>166666666.66666666</v>
          </cell>
          <cell r="AF56229">
            <v>507200000</v>
          </cell>
          <cell r="AJ56229">
            <v>0</v>
          </cell>
          <cell r="AT56229">
            <v>0</v>
          </cell>
          <cell r="AU56229">
            <v>0</v>
          </cell>
          <cell r="AV56229">
            <v>0</v>
          </cell>
        </row>
        <row r="56230">
          <cell r="D56230" t="str">
            <v>Бошқа турдаги хизматлар</v>
          </cell>
          <cell r="M56230" t="str">
            <v>053</v>
          </cell>
          <cell r="V56230">
            <v>550000</v>
          </cell>
          <cell r="AF56230">
            <v>0</v>
          </cell>
          <cell r="AJ56230">
            <v>0</v>
          </cell>
          <cell r="AT56230">
            <v>0</v>
          </cell>
          <cell r="AU56230">
            <v>0</v>
          </cell>
          <cell r="AV56230">
            <v>0</v>
          </cell>
        </row>
        <row r="56231">
          <cell r="D56231" t="str">
            <v>Бошқа турдаги хизматлар</v>
          </cell>
          <cell r="M56231" t="str">
            <v>049</v>
          </cell>
          <cell r="V56231">
            <v>101254339.33333333</v>
          </cell>
          <cell r="AF56231">
            <v>400000</v>
          </cell>
          <cell r="AJ56231">
            <v>1100000</v>
          </cell>
          <cell r="AT56231">
            <v>0</v>
          </cell>
          <cell r="AU56231">
            <v>0</v>
          </cell>
          <cell r="AV56231">
            <v>0</v>
          </cell>
        </row>
        <row r="56232">
          <cell r="D56232" t="str">
            <v>Бошқа турдаги хизматлар</v>
          </cell>
          <cell r="M56232" t="str">
            <v>004</v>
          </cell>
          <cell r="V56232">
            <v>748475</v>
          </cell>
          <cell r="AF56232">
            <v>0</v>
          </cell>
          <cell r="AJ56232">
            <v>0</v>
          </cell>
          <cell r="AT56232">
            <v>0</v>
          </cell>
          <cell r="AU56232">
            <v>0</v>
          </cell>
          <cell r="AV56232">
            <v>0</v>
          </cell>
        </row>
        <row r="56233">
          <cell r="D56233" t="str">
            <v>Бошқа турдаги хизматлар</v>
          </cell>
          <cell r="M56233" t="str">
            <v>004</v>
          </cell>
          <cell r="V56233">
            <v>68146.666666666672</v>
          </cell>
          <cell r="AF56233">
            <v>0</v>
          </cell>
          <cell r="AJ56233">
            <v>0</v>
          </cell>
          <cell r="AT56233">
            <v>0</v>
          </cell>
          <cell r="AU56233">
            <v>0</v>
          </cell>
          <cell r="AV56233">
            <v>0</v>
          </cell>
        </row>
        <row r="56234">
          <cell r="D56234" t="str">
            <v>Бошқа турдаги хизматлар</v>
          </cell>
          <cell r="M56234" t="str">
            <v>004</v>
          </cell>
          <cell r="V56234">
            <v>100350</v>
          </cell>
          <cell r="AF56234">
            <v>0</v>
          </cell>
          <cell r="AJ56234">
            <v>0</v>
          </cell>
          <cell r="AT56234">
            <v>0</v>
          </cell>
          <cell r="AU56234">
            <v>0</v>
          </cell>
          <cell r="AV56234">
            <v>0</v>
          </cell>
        </row>
        <row r="56235">
          <cell r="D56235" t="str">
            <v>Бошқа турдаги хизматлар</v>
          </cell>
          <cell r="M56235" t="str">
            <v>004</v>
          </cell>
          <cell r="V56235">
            <v>9718832</v>
          </cell>
          <cell r="AF56235">
            <v>0</v>
          </cell>
          <cell r="AJ56235">
            <v>0</v>
          </cell>
          <cell r="AT56235">
            <v>0</v>
          </cell>
          <cell r="AU56235">
            <v>0</v>
          </cell>
          <cell r="AV56235">
            <v>0</v>
          </cell>
        </row>
        <row r="56236">
          <cell r="D56236" t="str">
            <v>Бошқа турдаги хизматлар</v>
          </cell>
          <cell r="M56236" t="str">
            <v>004</v>
          </cell>
          <cell r="V56236">
            <v>1343333.3333333333</v>
          </cell>
          <cell r="AF56236">
            <v>0</v>
          </cell>
          <cell r="AJ56236">
            <v>0</v>
          </cell>
          <cell r="AT56236">
            <v>0</v>
          </cell>
          <cell r="AU56236">
            <v>0</v>
          </cell>
          <cell r="AV56236">
            <v>0</v>
          </cell>
        </row>
        <row r="56237">
          <cell r="D56237" t="str">
            <v>Бошқа турдаги хизматлар</v>
          </cell>
          <cell r="M56237" t="str">
            <v>004</v>
          </cell>
          <cell r="V56237">
            <v>1998094.6666666667</v>
          </cell>
          <cell r="AF56237">
            <v>0</v>
          </cell>
          <cell r="AJ56237">
            <v>0</v>
          </cell>
          <cell r="AT56237">
            <v>0</v>
          </cell>
          <cell r="AU56237">
            <v>0</v>
          </cell>
          <cell r="AV56237">
            <v>0</v>
          </cell>
        </row>
        <row r="56238">
          <cell r="D56238" t="str">
            <v>Бошқа турдаги хизматлар</v>
          </cell>
          <cell r="M56238" t="str">
            <v>004</v>
          </cell>
          <cell r="V56238">
            <v>55666.666666666664</v>
          </cell>
          <cell r="AF56238">
            <v>0</v>
          </cell>
          <cell r="AJ56238">
            <v>0</v>
          </cell>
          <cell r="AT56238">
            <v>0</v>
          </cell>
          <cell r="AU56238">
            <v>0</v>
          </cell>
          <cell r="AV56238">
            <v>0</v>
          </cell>
        </row>
        <row r="56239">
          <cell r="D56239" t="str">
            <v>Бошқа турдаги хизматлар</v>
          </cell>
          <cell r="M56239" t="str">
            <v>004</v>
          </cell>
          <cell r="V56239">
            <v>680000</v>
          </cell>
          <cell r="AF56239">
            <v>0</v>
          </cell>
          <cell r="AJ56239">
            <v>0</v>
          </cell>
          <cell r="AT56239">
            <v>0</v>
          </cell>
          <cell r="AU56239">
            <v>0</v>
          </cell>
          <cell r="AV56239">
            <v>0</v>
          </cell>
        </row>
        <row r="56240">
          <cell r="D56240" t="str">
            <v>Бошқа турдаги хизматлар</v>
          </cell>
          <cell r="M56240" t="str">
            <v>004</v>
          </cell>
          <cell r="V56240">
            <v>818560</v>
          </cell>
          <cell r="AF56240">
            <v>0</v>
          </cell>
          <cell r="AJ56240">
            <v>0</v>
          </cell>
          <cell r="AT56240">
            <v>0</v>
          </cell>
          <cell r="AU56240">
            <v>0</v>
          </cell>
          <cell r="AV56240">
            <v>0</v>
          </cell>
        </row>
        <row r="56241">
          <cell r="D56241" t="str">
            <v>Бошқа турдаги хизматлар</v>
          </cell>
          <cell r="M56241" t="str">
            <v>004</v>
          </cell>
          <cell r="V56241">
            <v>84000</v>
          </cell>
          <cell r="AF56241">
            <v>0</v>
          </cell>
          <cell r="AJ56241">
            <v>0</v>
          </cell>
          <cell r="AT56241">
            <v>0</v>
          </cell>
          <cell r="AU56241">
            <v>0</v>
          </cell>
          <cell r="AV56241">
            <v>0</v>
          </cell>
        </row>
        <row r="56242">
          <cell r="D56242" t="str">
            <v>Бошқа турдаги хизматлар</v>
          </cell>
          <cell r="M56242" t="str">
            <v>053</v>
          </cell>
          <cell r="V56242">
            <v>1861666.6666666667</v>
          </cell>
          <cell r="AF56242">
            <v>0</v>
          </cell>
          <cell r="AJ56242">
            <v>0</v>
          </cell>
          <cell r="AT56242">
            <v>12781628</v>
          </cell>
          <cell r="AU56242">
            <v>12781628</v>
          </cell>
          <cell r="AV56242">
            <v>0</v>
          </cell>
        </row>
        <row r="56243">
          <cell r="D56243" t="str">
            <v>Бошқа турдаги хизматлар</v>
          </cell>
          <cell r="M56243" t="str">
            <v>034</v>
          </cell>
          <cell r="V56243">
            <v>87775000</v>
          </cell>
          <cell r="AF56243">
            <v>10125000</v>
          </cell>
          <cell r="AJ56243">
            <v>0</v>
          </cell>
          <cell r="AT56243">
            <v>0</v>
          </cell>
          <cell r="AU56243">
            <v>0</v>
          </cell>
          <cell r="AV56243">
            <v>0</v>
          </cell>
        </row>
        <row r="56244">
          <cell r="D56244" t="str">
            <v>Бошқа турдаги хизматлар</v>
          </cell>
          <cell r="M56244" t="str">
            <v>002</v>
          </cell>
          <cell r="V56244">
            <v>11399333.333333334</v>
          </cell>
          <cell r="AF56244">
            <v>2191608</v>
          </cell>
          <cell r="AJ56244">
            <v>1304386</v>
          </cell>
          <cell r="AT56244">
            <v>0</v>
          </cell>
          <cell r="AU56244">
            <v>0</v>
          </cell>
          <cell r="AV56244">
            <v>0</v>
          </cell>
        </row>
        <row r="56245">
          <cell r="D56245" t="str">
            <v>Бошқа турдаги хизматлар</v>
          </cell>
          <cell r="M56245" t="str">
            <v>002</v>
          </cell>
          <cell r="V56245">
            <v>39756.333333333336</v>
          </cell>
          <cell r="AF56245">
            <v>0</v>
          </cell>
          <cell r="AJ56245">
            <v>0</v>
          </cell>
          <cell r="AT56245">
            <v>0</v>
          </cell>
          <cell r="AU56245">
            <v>0</v>
          </cell>
          <cell r="AV56245">
            <v>0</v>
          </cell>
        </row>
        <row r="56246">
          <cell r="D56246" t="str">
            <v>Бошқа турдаги хизматлар</v>
          </cell>
          <cell r="M56246" t="str">
            <v>038</v>
          </cell>
          <cell r="V56246">
            <v>333333.33333333331</v>
          </cell>
          <cell r="AF56246">
            <v>0</v>
          </cell>
          <cell r="AJ56246">
            <v>0</v>
          </cell>
          <cell r="AT56246">
            <v>0</v>
          </cell>
          <cell r="AU56246">
            <v>0</v>
          </cell>
          <cell r="AV56246">
            <v>0</v>
          </cell>
        </row>
        <row r="56247">
          <cell r="D56247" t="str">
            <v>Бошқа турдаги хизматлар</v>
          </cell>
          <cell r="M56247" t="str">
            <v>055</v>
          </cell>
          <cell r="V56247">
            <v>2000000</v>
          </cell>
          <cell r="AF56247">
            <v>0</v>
          </cell>
          <cell r="AJ56247">
            <v>0</v>
          </cell>
          <cell r="AT56247">
            <v>0</v>
          </cell>
          <cell r="AU56247">
            <v>0</v>
          </cell>
          <cell r="AV56247">
            <v>0</v>
          </cell>
        </row>
        <row r="56248">
          <cell r="D56248" t="str">
            <v>Бошқа турдаги хизматлар</v>
          </cell>
          <cell r="M56248" t="str">
            <v>005</v>
          </cell>
          <cell r="V56248">
            <v>166666.66666666666</v>
          </cell>
          <cell r="AF56248">
            <v>0</v>
          </cell>
          <cell r="AJ56248">
            <v>0</v>
          </cell>
          <cell r="AT56248">
            <v>0</v>
          </cell>
          <cell r="AU56248">
            <v>0</v>
          </cell>
          <cell r="AV56248">
            <v>0</v>
          </cell>
        </row>
        <row r="56249">
          <cell r="D56249" t="str">
            <v>Бошқа турдаги хизматлар</v>
          </cell>
          <cell r="M56249" t="str">
            <v>055</v>
          </cell>
          <cell r="V56249">
            <v>7133333.333333333</v>
          </cell>
          <cell r="AF56249">
            <v>53000000</v>
          </cell>
          <cell r="AJ56249">
            <v>0</v>
          </cell>
          <cell r="AT56249">
            <v>0</v>
          </cell>
          <cell r="AU56249">
            <v>0</v>
          </cell>
          <cell r="AV56249">
            <v>0</v>
          </cell>
        </row>
        <row r="56250">
          <cell r="D56250" t="str">
            <v>Бошқа турдаги хизматлар</v>
          </cell>
          <cell r="M56250" t="str">
            <v>031</v>
          </cell>
          <cell r="V56250">
            <v>649494168.66666663</v>
          </cell>
          <cell r="AF56250">
            <v>581108726</v>
          </cell>
          <cell r="AJ56250">
            <v>206654690</v>
          </cell>
          <cell r="AT56250">
            <v>2216880063</v>
          </cell>
          <cell r="AU56250">
            <v>2216880063</v>
          </cell>
          <cell r="AV56250">
            <v>0</v>
          </cell>
        </row>
        <row r="56251">
          <cell r="D56251" t="str">
            <v>Бошқа турдаги хизматлар</v>
          </cell>
          <cell r="M56251" t="str">
            <v>033</v>
          </cell>
          <cell r="V56251">
            <v>73066666.666666672</v>
          </cell>
          <cell r="AF56251">
            <v>62000000</v>
          </cell>
          <cell r="AJ56251">
            <v>3000000</v>
          </cell>
          <cell r="AT56251">
            <v>717241379</v>
          </cell>
          <cell r="AU56251">
            <v>717241379</v>
          </cell>
          <cell r="AV56251">
            <v>0</v>
          </cell>
        </row>
        <row r="56252">
          <cell r="D56252" t="str">
            <v>Бошқа турдаги хизматлар</v>
          </cell>
          <cell r="M56252" t="str">
            <v>049</v>
          </cell>
          <cell r="V56252">
            <v>5071000</v>
          </cell>
          <cell r="AF56252">
            <v>0</v>
          </cell>
          <cell r="AJ56252">
            <v>0</v>
          </cell>
          <cell r="AT56252">
            <v>0</v>
          </cell>
          <cell r="AU56252">
            <v>0</v>
          </cell>
          <cell r="AV56252">
            <v>0</v>
          </cell>
        </row>
        <row r="56253">
          <cell r="D56253" t="str">
            <v>Бошқа турдаги хизматлар</v>
          </cell>
          <cell r="M56253" t="str">
            <v>013</v>
          </cell>
          <cell r="V56253">
            <v>1419242053</v>
          </cell>
          <cell r="AF56253">
            <v>187735729</v>
          </cell>
          <cell r="AJ56253">
            <v>16488714</v>
          </cell>
          <cell r="AT56253">
            <v>3550000000</v>
          </cell>
          <cell r="AU56253">
            <v>3550000000</v>
          </cell>
          <cell r="AV56253">
            <v>0</v>
          </cell>
        </row>
        <row r="56254">
          <cell r="D56254" t="str">
            <v>Бошқа турдаги хизматлар</v>
          </cell>
          <cell r="M56254" t="str">
            <v>053</v>
          </cell>
          <cell r="V56254">
            <v>400000</v>
          </cell>
          <cell r="AF56254">
            <v>0</v>
          </cell>
          <cell r="AJ56254">
            <v>0</v>
          </cell>
          <cell r="AT56254">
            <v>0</v>
          </cell>
          <cell r="AU56254">
            <v>0</v>
          </cell>
          <cell r="AV56254">
            <v>0</v>
          </cell>
        </row>
        <row r="56255">
          <cell r="D56255" t="str">
            <v>Бошқа турдаги хизматлар</v>
          </cell>
          <cell r="M56255" t="str">
            <v>009</v>
          </cell>
          <cell r="V56255">
            <v>9170000</v>
          </cell>
          <cell r="AF56255">
            <v>0</v>
          </cell>
          <cell r="AJ56255">
            <v>0</v>
          </cell>
          <cell r="AT56255">
            <v>0</v>
          </cell>
          <cell r="AU56255">
            <v>0</v>
          </cell>
          <cell r="AV56255">
            <v>0</v>
          </cell>
        </row>
        <row r="56256">
          <cell r="D56256" t="str">
            <v>Бошқа турдаги хизматлар</v>
          </cell>
          <cell r="M56256" t="str">
            <v>009</v>
          </cell>
          <cell r="V56256">
            <v>13716666.666666666</v>
          </cell>
          <cell r="AF56256">
            <v>0</v>
          </cell>
          <cell r="AJ56256">
            <v>0</v>
          </cell>
          <cell r="AT56256">
            <v>399985796</v>
          </cell>
          <cell r="AU56256">
            <v>0</v>
          </cell>
          <cell r="AV56256">
            <v>399985796</v>
          </cell>
        </row>
        <row r="56257">
          <cell r="D56257" t="str">
            <v>Бошқа турдаги хизматлар</v>
          </cell>
          <cell r="M56257" t="str">
            <v>011</v>
          </cell>
          <cell r="V56257">
            <v>28461090</v>
          </cell>
          <cell r="AF56257">
            <v>7403875</v>
          </cell>
          <cell r="AJ56257">
            <v>5109000</v>
          </cell>
          <cell r="AT56257">
            <v>158075227</v>
          </cell>
          <cell r="AU56257">
            <v>158075227</v>
          </cell>
          <cell r="AV56257">
            <v>0</v>
          </cell>
        </row>
        <row r="56258">
          <cell r="D56258" t="str">
            <v>Бошқа турдаги хизматлар</v>
          </cell>
          <cell r="M56258" t="str">
            <v>004</v>
          </cell>
          <cell r="V56258">
            <v>38137645.333333336</v>
          </cell>
          <cell r="AF56258">
            <v>13221288</v>
          </cell>
          <cell r="AJ56258">
            <v>4407096</v>
          </cell>
          <cell r="AT56258">
            <v>0</v>
          </cell>
          <cell r="AU56258">
            <v>0</v>
          </cell>
          <cell r="AV56258">
            <v>0</v>
          </cell>
        </row>
        <row r="56259">
          <cell r="D56259" t="str">
            <v>Бошқа турдаги хизматлар</v>
          </cell>
          <cell r="M56259" t="str">
            <v>014</v>
          </cell>
          <cell r="V56259">
            <v>720000</v>
          </cell>
          <cell r="AF56259">
            <v>2880000</v>
          </cell>
          <cell r="AJ56259">
            <v>0</v>
          </cell>
          <cell r="AT56259">
            <v>703829814</v>
          </cell>
          <cell r="AU56259">
            <v>0</v>
          </cell>
          <cell r="AV56259">
            <v>0</v>
          </cell>
        </row>
        <row r="56260">
          <cell r="D56260" t="str">
            <v>Бошқа турдаги хизматлар</v>
          </cell>
          <cell r="M56260" t="str">
            <v>048</v>
          </cell>
          <cell r="V56260">
            <v>61024666.666666664</v>
          </cell>
          <cell r="AF56260">
            <v>19995000</v>
          </cell>
          <cell r="AJ56260">
            <v>0</v>
          </cell>
          <cell r="AT56260">
            <v>399697414</v>
          </cell>
          <cell r="AU56260">
            <v>399697414</v>
          </cell>
          <cell r="AV56260">
            <v>0</v>
          </cell>
        </row>
        <row r="56261">
          <cell r="D56261" t="str">
            <v>Бошқа турдаги хизматлар</v>
          </cell>
          <cell r="M56261" t="str">
            <v>030</v>
          </cell>
          <cell r="V56261">
            <v>1666666.6666666667</v>
          </cell>
          <cell r="AF56261">
            <v>2000000</v>
          </cell>
          <cell r="AJ56261">
            <v>0</v>
          </cell>
          <cell r="AT56261">
            <v>0</v>
          </cell>
          <cell r="AU56261">
            <v>0</v>
          </cell>
          <cell r="AV56261">
            <v>0</v>
          </cell>
        </row>
        <row r="56262">
          <cell r="D56262" t="str">
            <v>Бошқа турдаги хизматлар</v>
          </cell>
          <cell r="M56262" t="str">
            <v>013</v>
          </cell>
          <cell r="V56262">
            <v>9444982.333333334</v>
          </cell>
          <cell r="AF56262">
            <v>400000</v>
          </cell>
          <cell r="AJ56262">
            <v>414749</v>
          </cell>
          <cell r="AT56262">
            <v>0</v>
          </cell>
          <cell r="AU56262">
            <v>0</v>
          </cell>
          <cell r="AV56262">
            <v>0</v>
          </cell>
        </row>
        <row r="56263">
          <cell r="D56263" t="str">
            <v>Бошқа турдаги хизматлар</v>
          </cell>
          <cell r="M56263" t="str">
            <v>002</v>
          </cell>
          <cell r="V56263">
            <v>156331507</v>
          </cell>
          <cell r="AF56263">
            <v>27500000</v>
          </cell>
          <cell r="AJ56263">
            <v>500000</v>
          </cell>
          <cell r="AT56263">
            <v>0</v>
          </cell>
          <cell r="AU56263">
            <v>0</v>
          </cell>
          <cell r="AV56263">
            <v>0</v>
          </cell>
        </row>
        <row r="56264">
          <cell r="D56264" t="str">
            <v>Бошқа турдаги хизматлар</v>
          </cell>
          <cell r="M56264" t="str">
            <v>013</v>
          </cell>
          <cell r="V56264">
            <v>450000</v>
          </cell>
          <cell r="AF56264">
            <v>0</v>
          </cell>
          <cell r="AJ56264">
            <v>0</v>
          </cell>
          <cell r="AT56264">
            <v>0</v>
          </cell>
          <cell r="AU56264">
            <v>0</v>
          </cell>
          <cell r="AV56264">
            <v>0</v>
          </cell>
        </row>
        <row r="56265">
          <cell r="D56265" t="str">
            <v>Бошқа турдаги хизматлар</v>
          </cell>
          <cell r="M56265" t="str">
            <v>049</v>
          </cell>
          <cell r="V56265">
            <v>99074746.333333328</v>
          </cell>
          <cell r="AF56265">
            <v>28497045</v>
          </cell>
          <cell r="AJ56265">
            <v>32461551</v>
          </cell>
          <cell r="AT56265">
            <v>254125000</v>
          </cell>
          <cell r="AU56265">
            <v>254125000</v>
          </cell>
          <cell r="AV56265">
            <v>0</v>
          </cell>
        </row>
        <row r="56266">
          <cell r="D56266" t="str">
            <v>Бошқа турдаги хизматлар</v>
          </cell>
          <cell r="M56266" t="str">
            <v>013</v>
          </cell>
          <cell r="V56266">
            <v>1605600</v>
          </cell>
          <cell r="AF56266">
            <v>927773</v>
          </cell>
          <cell r="AJ56266">
            <v>0</v>
          </cell>
          <cell r="AT56266">
            <v>0</v>
          </cell>
          <cell r="AU56266">
            <v>0</v>
          </cell>
          <cell r="AV56266">
            <v>0</v>
          </cell>
        </row>
        <row r="56267">
          <cell r="D56267" t="str">
            <v>Бошқа турдаги хизматлар</v>
          </cell>
          <cell r="M56267" t="str">
            <v>049</v>
          </cell>
          <cell r="V56267">
            <v>9291651.666666666</v>
          </cell>
          <cell r="AF56267">
            <v>0</v>
          </cell>
          <cell r="AJ56267">
            <v>0</v>
          </cell>
          <cell r="AT56267">
            <v>0</v>
          </cell>
          <cell r="AU56267">
            <v>0</v>
          </cell>
          <cell r="AV56267">
            <v>0</v>
          </cell>
        </row>
        <row r="56268">
          <cell r="D56268" t="str">
            <v>Бошқа турдаги хизматлар</v>
          </cell>
          <cell r="M56268" t="str">
            <v>055</v>
          </cell>
          <cell r="V56268">
            <v>8910802238.333334</v>
          </cell>
          <cell r="AF56268">
            <v>2082882093</v>
          </cell>
          <cell r="AJ56268">
            <v>637904164</v>
          </cell>
          <cell r="AT56268">
            <v>13269166667</v>
          </cell>
          <cell r="AU56268">
            <v>13269166667</v>
          </cell>
          <cell r="AV56268">
            <v>0</v>
          </cell>
        </row>
        <row r="56269">
          <cell r="D56269" t="str">
            <v>Бошқа турдаги хизматлар</v>
          </cell>
          <cell r="M56269" t="str">
            <v>011</v>
          </cell>
          <cell r="V56269">
            <v>2068000</v>
          </cell>
          <cell r="AF56269">
            <v>0</v>
          </cell>
          <cell r="AJ56269">
            <v>0</v>
          </cell>
          <cell r="AT56269">
            <v>0</v>
          </cell>
          <cell r="AU56269">
            <v>0</v>
          </cell>
          <cell r="AV56269">
            <v>0</v>
          </cell>
        </row>
        <row r="56270">
          <cell r="D56270" t="str">
            <v>Бошқа турдаги хизматлар</v>
          </cell>
          <cell r="M56270" t="str">
            <v>050</v>
          </cell>
          <cell r="V56270">
            <v>84966934.666666672</v>
          </cell>
          <cell r="AF56270">
            <v>200000</v>
          </cell>
          <cell r="AJ56270">
            <v>10402000</v>
          </cell>
          <cell r="AT56270">
            <v>3451000000</v>
          </cell>
          <cell r="AU56270">
            <v>0</v>
          </cell>
          <cell r="AV56270">
            <v>3451000000</v>
          </cell>
        </row>
        <row r="56271">
          <cell r="D56271" t="str">
            <v>Бошқа турдаги хизматлар</v>
          </cell>
          <cell r="M56271" t="str">
            <v>002</v>
          </cell>
          <cell r="V56271">
            <v>229773375</v>
          </cell>
          <cell r="AF56271">
            <v>0</v>
          </cell>
          <cell r="AJ56271">
            <v>51000000</v>
          </cell>
          <cell r="AT56271">
            <v>1580772899</v>
          </cell>
          <cell r="AU56271">
            <v>1580772899</v>
          </cell>
          <cell r="AV56271">
            <v>0</v>
          </cell>
        </row>
        <row r="56272">
          <cell r="D56272" t="str">
            <v>Бошқа турдаги хизматлар</v>
          </cell>
          <cell r="M56272" t="str">
            <v>003</v>
          </cell>
          <cell r="V56272">
            <v>173000000</v>
          </cell>
          <cell r="AF56272">
            <v>0</v>
          </cell>
          <cell r="AJ56272">
            <v>0</v>
          </cell>
          <cell r="AT56272">
            <v>1532215692</v>
          </cell>
          <cell r="AU56272">
            <v>1532215692</v>
          </cell>
          <cell r="AV56272">
            <v>0</v>
          </cell>
        </row>
        <row r="56273">
          <cell r="D56273" t="str">
            <v>Бошқа турдаги хизматлар</v>
          </cell>
          <cell r="M56273" t="str">
            <v>057</v>
          </cell>
          <cell r="V56273">
            <v>2455972753</v>
          </cell>
          <cell r="AF56273">
            <v>228376775</v>
          </cell>
          <cell r="AJ56273">
            <v>743413009</v>
          </cell>
          <cell r="AT56273">
            <v>37333344000</v>
          </cell>
          <cell r="AU56273">
            <v>37333344000</v>
          </cell>
          <cell r="AV56273">
            <v>0</v>
          </cell>
        </row>
        <row r="56274">
          <cell r="D56274" t="str">
            <v>Бошқа турдаги хизматлар</v>
          </cell>
          <cell r="M56274" t="str">
            <v>057</v>
          </cell>
          <cell r="V56274">
            <v>27072716.666666668</v>
          </cell>
          <cell r="AF56274">
            <v>0</v>
          </cell>
          <cell r="AJ56274">
            <v>0</v>
          </cell>
          <cell r="AT56274">
            <v>0</v>
          </cell>
          <cell r="AU56274">
            <v>0</v>
          </cell>
          <cell r="AV56274">
            <v>0</v>
          </cell>
        </row>
        <row r="56275">
          <cell r="D56275" t="str">
            <v>Бошқа турдаги хизматлар</v>
          </cell>
          <cell r="M56275" t="str">
            <v>055</v>
          </cell>
          <cell r="V56275">
            <v>320731832.33333331</v>
          </cell>
          <cell r="AF56275">
            <v>60950601</v>
          </cell>
          <cell r="AJ56275">
            <v>83970010</v>
          </cell>
          <cell r="AT56275">
            <v>0</v>
          </cell>
          <cell r="AU56275">
            <v>0</v>
          </cell>
          <cell r="AV56275">
            <v>0</v>
          </cell>
        </row>
        <row r="56276">
          <cell r="D56276" t="str">
            <v>Бошқа турдаги хизматлар</v>
          </cell>
          <cell r="M56276" t="str">
            <v>003</v>
          </cell>
          <cell r="V56276">
            <v>27793361.666666668</v>
          </cell>
          <cell r="AF56276">
            <v>0</v>
          </cell>
          <cell r="AJ56276">
            <v>0</v>
          </cell>
          <cell r="AT56276">
            <v>0</v>
          </cell>
          <cell r="AU56276">
            <v>0</v>
          </cell>
          <cell r="AV56276">
            <v>0</v>
          </cell>
        </row>
        <row r="56277">
          <cell r="D56277" t="str">
            <v>Бошқа турдаги хизматлар</v>
          </cell>
          <cell r="M56277" t="str">
            <v>055</v>
          </cell>
          <cell r="V56277">
            <v>90791135</v>
          </cell>
          <cell r="AF56277">
            <v>22901098</v>
          </cell>
          <cell r="AJ56277">
            <v>13490986</v>
          </cell>
          <cell r="AT56277">
            <v>996952645</v>
          </cell>
          <cell r="AU56277">
            <v>996952645</v>
          </cell>
          <cell r="AV56277">
            <v>0</v>
          </cell>
        </row>
        <row r="56278">
          <cell r="D56278" t="str">
            <v>Бошқа турдаги хизматлар</v>
          </cell>
          <cell r="M56278" t="str">
            <v>009</v>
          </cell>
          <cell r="V56278">
            <v>76500000</v>
          </cell>
          <cell r="AF56278">
            <v>2250000</v>
          </cell>
          <cell r="AJ56278">
            <v>3000000</v>
          </cell>
          <cell r="AT56278">
            <v>502132128</v>
          </cell>
          <cell r="AU56278">
            <v>502132128</v>
          </cell>
          <cell r="AV56278">
            <v>0</v>
          </cell>
        </row>
        <row r="56279">
          <cell r="D56279" t="str">
            <v>Бошқа турдаги хизматлар</v>
          </cell>
          <cell r="M56279" t="str">
            <v>049</v>
          </cell>
          <cell r="V56279">
            <v>123236581</v>
          </cell>
          <cell r="AF56279">
            <v>0</v>
          </cell>
          <cell r="AJ56279">
            <v>0</v>
          </cell>
          <cell r="AT56279">
            <v>0</v>
          </cell>
          <cell r="AU56279">
            <v>0</v>
          </cell>
          <cell r="AV56279">
            <v>0</v>
          </cell>
        </row>
        <row r="56280">
          <cell r="D56280" t="str">
            <v>Бошқа турдаги хизматлар</v>
          </cell>
          <cell r="M56280" t="str">
            <v>051</v>
          </cell>
          <cell r="V56280">
            <v>95647501</v>
          </cell>
          <cell r="AF56280">
            <v>153</v>
          </cell>
          <cell r="AJ56280">
            <v>0</v>
          </cell>
          <cell r="AT56280">
            <v>0</v>
          </cell>
          <cell r="AU56280">
            <v>0</v>
          </cell>
          <cell r="AV56280">
            <v>0</v>
          </cell>
        </row>
        <row r="56281">
          <cell r="D56281" t="str">
            <v>Бошқа турдаги хизматлар</v>
          </cell>
          <cell r="M56281" t="str">
            <v>004</v>
          </cell>
          <cell r="V56281">
            <v>24049133.333333332</v>
          </cell>
          <cell r="AF56281">
            <v>1480000</v>
          </cell>
          <cell r="AJ56281">
            <v>0</v>
          </cell>
          <cell r="AT56281">
            <v>650000000</v>
          </cell>
          <cell r="AU56281">
            <v>650000000</v>
          </cell>
          <cell r="AV56281">
            <v>0</v>
          </cell>
        </row>
        <row r="56282">
          <cell r="D56282" t="str">
            <v>Бошқа турдаги хизматлар</v>
          </cell>
          <cell r="M56282" t="str">
            <v>012</v>
          </cell>
          <cell r="V56282">
            <v>1666666.6666666667</v>
          </cell>
          <cell r="AF56282">
            <v>0</v>
          </cell>
          <cell r="AJ56282">
            <v>0</v>
          </cell>
          <cell r="AT56282">
            <v>0</v>
          </cell>
          <cell r="AU56282">
            <v>0</v>
          </cell>
          <cell r="AV56282">
            <v>0</v>
          </cell>
        </row>
        <row r="56283">
          <cell r="D56283" t="str">
            <v>Бошқа турдаги хизматлар</v>
          </cell>
          <cell r="M56283" t="str">
            <v>002</v>
          </cell>
          <cell r="V56283">
            <v>21875333.333333332</v>
          </cell>
          <cell r="AF56283">
            <v>2000000</v>
          </cell>
          <cell r="AJ56283">
            <v>6826320</v>
          </cell>
          <cell r="AT56283">
            <v>0</v>
          </cell>
          <cell r="AU56283">
            <v>0</v>
          </cell>
          <cell r="AV56283">
            <v>0</v>
          </cell>
        </row>
        <row r="56284">
          <cell r="D56284" t="str">
            <v>Бошқа турдаги хизматлар</v>
          </cell>
          <cell r="M56284" t="str">
            <v>006</v>
          </cell>
          <cell r="V56284">
            <v>76345826</v>
          </cell>
          <cell r="AF56284">
            <v>100000</v>
          </cell>
          <cell r="AJ56284">
            <v>100000</v>
          </cell>
          <cell r="AT56284">
            <v>368467600</v>
          </cell>
          <cell r="AU56284">
            <v>368467600</v>
          </cell>
          <cell r="AV56284">
            <v>0</v>
          </cell>
        </row>
        <row r="56285">
          <cell r="D56285" t="str">
            <v>Бошқа турдаги хизматлар</v>
          </cell>
          <cell r="M56285" t="str">
            <v>006</v>
          </cell>
          <cell r="V56285">
            <v>133333.33333333334</v>
          </cell>
          <cell r="AF56285">
            <v>0</v>
          </cell>
          <cell r="AJ56285">
            <v>0</v>
          </cell>
          <cell r="AT56285">
            <v>0</v>
          </cell>
          <cell r="AU56285">
            <v>0</v>
          </cell>
          <cell r="AV56285">
            <v>0</v>
          </cell>
        </row>
        <row r="56286">
          <cell r="D56286" t="str">
            <v>Бошқа турдаги хизматлар</v>
          </cell>
          <cell r="M56286" t="str">
            <v>013</v>
          </cell>
          <cell r="V56286">
            <v>236028503</v>
          </cell>
          <cell r="AF56286">
            <v>700000</v>
          </cell>
          <cell r="AJ56286">
            <v>0</v>
          </cell>
          <cell r="AT56286">
            <v>0</v>
          </cell>
          <cell r="AU56286">
            <v>0</v>
          </cell>
          <cell r="AV56286">
            <v>0</v>
          </cell>
        </row>
        <row r="56287">
          <cell r="D56287" t="str">
            <v>Бошқа турдаги хизматлар</v>
          </cell>
          <cell r="M56287" t="str">
            <v>009</v>
          </cell>
          <cell r="V56287">
            <v>101061</v>
          </cell>
          <cell r="AF56287">
            <v>0</v>
          </cell>
          <cell r="AJ56287">
            <v>0</v>
          </cell>
          <cell r="AT56287">
            <v>0</v>
          </cell>
          <cell r="AU56287">
            <v>0</v>
          </cell>
          <cell r="AV56287">
            <v>0</v>
          </cell>
        </row>
        <row r="56288">
          <cell r="D56288" t="str">
            <v>Бошқа турдаги хизматлар</v>
          </cell>
          <cell r="M56288" t="str">
            <v>049</v>
          </cell>
          <cell r="V56288">
            <v>257588000</v>
          </cell>
          <cell r="AF56288">
            <v>0</v>
          </cell>
          <cell r="AJ56288">
            <v>0</v>
          </cell>
          <cell r="AT56288">
            <v>0</v>
          </cell>
          <cell r="AU56288">
            <v>0</v>
          </cell>
          <cell r="AV56288">
            <v>0</v>
          </cell>
        </row>
        <row r="56289">
          <cell r="D56289" t="str">
            <v>Бошқа турдаги хизматлар</v>
          </cell>
          <cell r="M56289" t="str">
            <v>033</v>
          </cell>
          <cell r="V56289">
            <v>705333.33333333337</v>
          </cell>
          <cell r="AF56289">
            <v>3036000</v>
          </cell>
          <cell r="AJ56289">
            <v>6468</v>
          </cell>
          <cell r="AT56289">
            <v>0</v>
          </cell>
          <cell r="AU56289">
            <v>0</v>
          </cell>
          <cell r="AV56289">
            <v>0</v>
          </cell>
        </row>
        <row r="56290">
          <cell r="D56290" t="str">
            <v>Бошқа турдаги хизматлар</v>
          </cell>
          <cell r="M56290" t="str">
            <v>013</v>
          </cell>
          <cell r="V56290">
            <v>2130786.6666666665</v>
          </cell>
          <cell r="AF56290">
            <v>2097445320</v>
          </cell>
          <cell r="AJ56290">
            <v>0</v>
          </cell>
          <cell r="AT56290">
            <v>0</v>
          </cell>
          <cell r="AU56290">
            <v>0</v>
          </cell>
          <cell r="AV56290">
            <v>0</v>
          </cell>
        </row>
        <row r="56291">
          <cell r="D56291" t="str">
            <v>Бошқа турдаги хизматлар</v>
          </cell>
          <cell r="M56291" t="str">
            <v>030</v>
          </cell>
          <cell r="V56291">
            <v>67500000</v>
          </cell>
          <cell r="AF56291">
            <v>200000000</v>
          </cell>
          <cell r="AJ56291">
            <v>0</v>
          </cell>
          <cell r="AT56291">
            <v>0</v>
          </cell>
          <cell r="AU56291">
            <v>0</v>
          </cell>
          <cell r="AV56291">
            <v>0</v>
          </cell>
        </row>
        <row r="56292">
          <cell r="D56292" t="str">
            <v>Бошқа турдаги хизматлар</v>
          </cell>
          <cell r="M56292" t="str">
            <v>033</v>
          </cell>
          <cell r="V56292">
            <v>117405066.66666667</v>
          </cell>
          <cell r="AF56292">
            <v>30468000</v>
          </cell>
          <cell r="AJ56292">
            <v>26480000</v>
          </cell>
          <cell r="AT56292">
            <v>0</v>
          </cell>
          <cell r="AU56292">
            <v>0</v>
          </cell>
          <cell r="AV56292">
            <v>0</v>
          </cell>
        </row>
        <row r="56293">
          <cell r="D56293" t="str">
            <v>Бошқа турдаги хизматлар</v>
          </cell>
          <cell r="M56293" t="str">
            <v>006</v>
          </cell>
          <cell r="V56293">
            <v>172766666.66666666</v>
          </cell>
          <cell r="AF56293">
            <v>0</v>
          </cell>
          <cell r="AJ56293">
            <v>0</v>
          </cell>
          <cell r="AT56293">
            <v>720000000</v>
          </cell>
          <cell r="AU56293">
            <v>720000000</v>
          </cell>
          <cell r="AV56293">
            <v>0</v>
          </cell>
        </row>
        <row r="56294">
          <cell r="D56294" t="str">
            <v>Бошқа турдаги хизматлар</v>
          </cell>
          <cell r="M56294" t="str">
            <v>012</v>
          </cell>
          <cell r="V56294">
            <v>358589513.66666669</v>
          </cell>
          <cell r="AF56294">
            <v>356228312</v>
          </cell>
          <cell r="AJ56294">
            <v>63611532</v>
          </cell>
          <cell r="AT56294">
            <v>278820410</v>
          </cell>
          <cell r="AU56294">
            <v>278820410</v>
          </cell>
          <cell r="AV56294">
            <v>0</v>
          </cell>
        </row>
        <row r="56295">
          <cell r="D56295" t="str">
            <v>Бошқа турдаги хизматлар</v>
          </cell>
          <cell r="M56295" t="str">
            <v>031</v>
          </cell>
          <cell r="V56295">
            <v>6537464.333333333</v>
          </cell>
          <cell r="AF56295">
            <v>24892000</v>
          </cell>
          <cell r="AJ56295">
            <v>1696126</v>
          </cell>
          <cell r="AT56295">
            <v>0</v>
          </cell>
          <cell r="AU56295">
            <v>0</v>
          </cell>
          <cell r="AV56295">
            <v>0</v>
          </cell>
        </row>
        <row r="56296">
          <cell r="D56296" t="str">
            <v>Бошқа турдаги хизматлар</v>
          </cell>
          <cell r="M56296" t="str">
            <v>049</v>
          </cell>
          <cell r="V56296">
            <v>308465252.33333331</v>
          </cell>
          <cell r="AF56296">
            <v>454466742</v>
          </cell>
          <cell r="AJ56296">
            <v>0</v>
          </cell>
          <cell r="AT56296">
            <v>0</v>
          </cell>
          <cell r="AU56296">
            <v>0</v>
          </cell>
          <cell r="AV56296">
            <v>0</v>
          </cell>
        </row>
        <row r="56297">
          <cell r="D56297" t="str">
            <v>Бошқа турдаги хизматлар</v>
          </cell>
          <cell r="M56297" t="str">
            <v>030</v>
          </cell>
          <cell r="V56297">
            <v>12138782.666666666</v>
          </cell>
          <cell r="AF56297">
            <v>0</v>
          </cell>
          <cell r="AJ56297">
            <v>0</v>
          </cell>
          <cell r="AT56297">
            <v>0</v>
          </cell>
          <cell r="AU56297">
            <v>0</v>
          </cell>
          <cell r="AV56297">
            <v>0</v>
          </cell>
        </row>
        <row r="56298">
          <cell r="D56298" t="str">
            <v>Бошқа турдаги хизматлар</v>
          </cell>
          <cell r="M56298" t="str">
            <v>050</v>
          </cell>
          <cell r="V56298">
            <v>3512486</v>
          </cell>
          <cell r="AF56298">
            <v>0</v>
          </cell>
          <cell r="AJ56298">
            <v>0</v>
          </cell>
          <cell r="AT56298">
            <v>0</v>
          </cell>
          <cell r="AU56298">
            <v>0</v>
          </cell>
          <cell r="AV56298">
            <v>0</v>
          </cell>
        </row>
        <row r="56299">
          <cell r="D56299" t="str">
            <v>Бошқа турдаги хизматлар</v>
          </cell>
          <cell r="M56299" t="str">
            <v>003</v>
          </cell>
          <cell r="V56299">
            <v>3899592.6666666665</v>
          </cell>
          <cell r="AF56299">
            <v>2060359</v>
          </cell>
          <cell r="AJ56299">
            <v>423000</v>
          </cell>
          <cell r="AT56299">
            <v>0</v>
          </cell>
          <cell r="AU56299">
            <v>0</v>
          </cell>
          <cell r="AV56299">
            <v>0</v>
          </cell>
        </row>
        <row r="56300">
          <cell r="D56300" t="str">
            <v>Бошқа турдаги хизматлар</v>
          </cell>
          <cell r="M56300" t="str">
            <v>033</v>
          </cell>
          <cell r="V56300">
            <v>701388677</v>
          </cell>
          <cell r="AF56300">
            <v>54000000</v>
          </cell>
          <cell r="AJ56300">
            <v>30000000</v>
          </cell>
          <cell r="AT56300">
            <v>0</v>
          </cell>
          <cell r="AU56300">
            <v>0</v>
          </cell>
          <cell r="AV56300">
            <v>0</v>
          </cell>
        </row>
        <row r="56301">
          <cell r="D56301" t="str">
            <v>Бошқа турдаги хизматлар</v>
          </cell>
          <cell r="M56301" t="str">
            <v>038</v>
          </cell>
          <cell r="V56301">
            <v>1189333.3333333333</v>
          </cell>
          <cell r="AF56301">
            <v>0</v>
          </cell>
          <cell r="AJ56301">
            <v>0</v>
          </cell>
          <cell r="AT56301">
            <v>0</v>
          </cell>
          <cell r="AU56301">
            <v>0</v>
          </cell>
          <cell r="AV56301">
            <v>0</v>
          </cell>
        </row>
        <row r="56302">
          <cell r="D56302" t="str">
            <v>Бошқа турдаги хизматлар</v>
          </cell>
          <cell r="M56302" t="str">
            <v>049</v>
          </cell>
          <cell r="V56302">
            <v>3777366</v>
          </cell>
          <cell r="AF56302">
            <v>8125563</v>
          </cell>
          <cell r="AJ56302">
            <v>1114230</v>
          </cell>
          <cell r="AT56302">
            <v>0</v>
          </cell>
          <cell r="AU56302">
            <v>0</v>
          </cell>
          <cell r="AV56302">
            <v>0</v>
          </cell>
        </row>
        <row r="56303">
          <cell r="D56303" t="str">
            <v>Бошқа турдаги хизматлар</v>
          </cell>
          <cell r="M56303" t="str">
            <v>033</v>
          </cell>
          <cell r="V56303">
            <v>13632558</v>
          </cell>
          <cell r="AF56303">
            <v>0</v>
          </cell>
          <cell r="AJ56303">
            <v>0</v>
          </cell>
          <cell r="AT56303">
            <v>0</v>
          </cell>
          <cell r="AU56303">
            <v>0</v>
          </cell>
          <cell r="AV56303">
            <v>0</v>
          </cell>
        </row>
        <row r="56304">
          <cell r="D56304" t="str">
            <v>Бошқа турдаги хизматлар</v>
          </cell>
          <cell r="M56304" t="str">
            <v>012</v>
          </cell>
          <cell r="V56304">
            <v>13128003.333333334</v>
          </cell>
          <cell r="AF56304">
            <v>1263969</v>
          </cell>
          <cell r="AJ56304">
            <v>1868256</v>
          </cell>
          <cell r="AT56304">
            <v>39016158</v>
          </cell>
          <cell r="AU56304">
            <v>39016158</v>
          </cell>
          <cell r="AV56304">
            <v>0</v>
          </cell>
        </row>
        <row r="56305">
          <cell r="D56305" t="str">
            <v>Бошқа турдаги хизматлар</v>
          </cell>
          <cell r="M56305" t="str">
            <v>055</v>
          </cell>
          <cell r="V56305">
            <v>246496216.33333334</v>
          </cell>
          <cell r="AF56305">
            <v>4264000</v>
          </cell>
          <cell r="AJ56305">
            <v>3221018</v>
          </cell>
          <cell r="AT56305">
            <v>0</v>
          </cell>
          <cell r="AU56305">
            <v>0</v>
          </cell>
          <cell r="AV56305">
            <v>0</v>
          </cell>
        </row>
        <row r="56306">
          <cell r="D56306" t="str">
            <v>Бошқа турдаги хизматлар</v>
          </cell>
          <cell r="M56306" t="str">
            <v>049</v>
          </cell>
          <cell r="V56306">
            <v>301371.66666666669</v>
          </cell>
          <cell r="AF56306">
            <v>2500000</v>
          </cell>
          <cell r="AJ56306">
            <v>0</v>
          </cell>
          <cell r="AT56306">
            <v>0</v>
          </cell>
          <cell r="AU56306">
            <v>0</v>
          </cell>
          <cell r="AV56306">
            <v>0</v>
          </cell>
        </row>
        <row r="56307">
          <cell r="D56307" t="str">
            <v>Бошқа турдаги хизматлар</v>
          </cell>
          <cell r="M56307" t="str">
            <v>013</v>
          </cell>
          <cell r="V56307">
            <v>6380017</v>
          </cell>
          <cell r="AF56307">
            <v>5803554</v>
          </cell>
          <cell r="AJ56307">
            <v>1257472</v>
          </cell>
          <cell r="AT56307">
            <v>0</v>
          </cell>
          <cell r="AU56307">
            <v>0</v>
          </cell>
          <cell r="AV56307">
            <v>0</v>
          </cell>
        </row>
        <row r="56308">
          <cell r="D56308" t="str">
            <v>Бошқа турдаги хизматлар</v>
          </cell>
          <cell r="M56308" t="str">
            <v>031</v>
          </cell>
          <cell r="V56308">
            <v>233333333.33333334</v>
          </cell>
          <cell r="AF56308">
            <v>0</v>
          </cell>
          <cell r="AJ56308">
            <v>0</v>
          </cell>
          <cell r="AT56308">
            <v>0</v>
          </cell>
          <cell r="AU56308">
            <v>0</v>
          </cell>
          <cell r="AV56308">
            <v>0</v>
          </cell>
        </row>
        <row r="56309">
          <cell r="D56309" t="str">
            <v>Бошқа турдаги хизматлар</v>
          </cell>
          <cell r="M56309" t="str">
            <v>014</v>
          </cell>
          <cell r="V56309">
            <v>259333.33333333334</v>
          </cell>
          <cell r="AF56309">
            <v>0</v>
          </cell>
          <cell r="AJ56309">
            <v>0</v>
          </cell>
          <cell r="AT56309">
            <v>0</v>
          </cell>
          <cell r="AU56309">
            <v>0</v>
          </cell>
          <cell r="AV56309">
            <v>0</v>
          </cell>
        </row>
        <row r="56310">
          <cell r="D56310" t="str">
            <v>Бошқа турдаги хизматлар</v>
          </cell>
          <cell r="M56310" t="str">
            <v>056</v>
          </cell>
          <cell r="V56310">
            <v>12417442.333333334</v>
          </cell>
          <cell r="AF56310">
            <v>0</v>
          </cell>
          <cell r="AJ56310">
            <v>0</v>
          </cell>
          <cell r="AT56310">
            <v>0</v>
          </cell>
          <cell r="AU56310">
            <v>0</v>
          </cell>
          <cell r="AV56310">
            <v>0</v>
          </cell>
        </row>
        <row r="56311">
          <cell r="D56311" t="str">
            <v>Бошқа турдаги хизматлар</v>
          </cell>
          <cell r="M56311" t="str">
            <v>009</v>
          </cell>
          <cell r="V56311">
            <v>5917333.333333333</v>
          </cell>
          <cell r="AF56311">
            <v>446000</v>
          </cell>
          <cell r="AJ56311">
            <v>200000</v>
          </cell>
          <cell r="AT56311">
            <v>0</v>
          </cell>
          <cell r="AU56311">
            <v>0</v>
          </cell>
          <cell r="AV56311">
            <v>0</v>
          </cell>
        </row>
        <row r="56312">
          <cell r="D56312" t="str">
            <v>Бошқа турдаги хизматлар</v>
          </cell>
          <cell r="M56312" t="str">
            <v>009</v>
          </cell>
          <cell r="V56312">
            <v>166666.66666666666</v>
          </cell>
          <cell r="AF56312">
            <v>251450</v>
          </cell>
          <cell r="AJ56312">
            <v>3518</v>
          </cell>
          <cell r="AT56312">
            <v>0</v>
          </cell>
          <cell r="AU56312">
            <v>0</v>
          </cell>
          <cell r="AV56312">
            <v>0</v>
          </cell>
        </row>
        <row r="56313">
          <cell r="D56313" t="str">
            <v>Бошқа турдаги хизматлар</v>
          </cell>
          <cell r="M56313" t="str">
            <v>012</v>
          </cell>
          <cell r="V56313">
            <v>1702993.6666666667</v>
          </cell>
          <cell r="AF56313">
            <v>6467000</v>
          </cell>
          <cell r="AJ56313">
            <v>0</v>
          </cell>
          <cell r="AT56313">
            <v>0</v>
          </cell>
          <cell r="AU56313">
            <v>0</v>
          </cell>
          <cell r="AV56313">
            <v>0</v>
          </cell>
        </row>
        <row r="56314">
          <cell r="D56314" t="str">
            <v>Бошқа турдаги хизматлар</v>
          </cell>
          <cell r="M56314" t="str">
            <v>005</v>
          </cell>
          <cell r="V56314">
            <v>972333.33333333337</v>
          </cell>
          <cell r="AF56314">
            <v>0</v>
          </cell>
          <cell r="AJ56314">
            <v>220000</v>
          </cell>
          <cell r="AT56314">
            <v>0</v>
          </cell>
          <cell r="AU56314">
            <v>0</v>
          </cell>
          <cell r="AV56314">
            <v>0</v>
          </cell>
        </row>
        <row r="56315">
          <cell r="D56315" t="str">
            <v>Бошқа турдаги хизматлар</v>
          </cell>
          <cell r="M56315" t="str">
            <v>033</v>
          </cell>
          <cell r="V56315">
            <v>1835333.3333333333</v>
          </cell>
          <cell r="AF56315">
            <v>25076270</v>
          </cell>
          <cell r="AJ56315">
            <v>471609</v>
          </cell>
          <cell r="AT56315">
            <v>0</v>
          </cell>
          <cell r="AU56315">
            <v>0</v>
          </cell>
          <cell r="AV56315">
            <v>0</v>
          </cell>
        </row>
        <row r="56316">
          <cell r="D56316" t="str">
            <v>Бошқа турдаги хизматлар</v>
          </cell>
          <cell r="M56316" t="str">
            <v>031</v>
          </cell>
          <cell r="V56316">
            <v>453333.33333333331</v>
          </cell>
          <cell r="AF56316">
            <v>0</v>
          </cell>
          <cell r="AJ56316">
            <v>0</v>
          </cell>
          <cell r="AT56316">
            <v>0</v>
          </cell>
          <cell r="AU56316">
            <v>0</v>
          </cell>
          <cell r="AV56316">
            <v>0</v>
          </cell>
        </row>
        <row r="56317">
          <cell r="D56317" t="str">
            <v>Бошқа турдаги хизматлар</v>
          </cell>
          <cell r="M56317" t="str">
            <v>003</v>
          </cell>
          <cell r="V56317">
            <v>2652273.6666666665</v>
          </cell>
          <cell r="AF56317">
            <v>0</v>
          </cell>
          <cell r="AJ56317">
            <v>0</v>
          </cell>
          <cell r="AT56317">
            <v>0</v>
          </cell>
          <cell r="AU56317">
            <v>0</v>
          </cell>
          <cell r="AV56317">
            <v>0</v>
          </cell>
        </row>
        <row r="56318">
          <cell r="D56318" t="str">
            <v>Бошқа турдаги хизматлар</v>
          </cell>
          <cell r="M56318" t="str">
            <v>003</v>
          </cell>
          <cell r="V56318">
            <v>212710900</v>
          </cell>
          <cell r="AF56318">
            <v>0</v>
          </cell>
          <cell r="AJ56318">
            <v>0</v>
          </cell>
          <cell r="AT56318">
            <v>0</v>
          </cell>
          <cell r="AU56318">
            <v>0</v>
          </cell>
          <cell r="AV56318">
            <v>0</v>
          </cell>
        </row>
        <row r="56319">
          <cell r="D56319" t="str">
            <v>Бошқа турдаги хизматлар</v>
          </cell>
          <cell r="M56319" t="str">
            <v>053</v>
          </cell>
          <cell r="V56319">
            <v>1333333.3333333333</v>
          </cell>
          <cell r="AF56319">
            <v>9617130</v>
          </cell>
          <cell r="AJ56319">
            <v>0</v>
          </cell>
          <cell r="AT56319">
            <v>0</v>
          </cell>
          <cell r="AU56319">
            <v>0</v>
          </cell>
          <cell r="AV56319">
            <v>0</v>
          </cell>
        </row>
        <row r="56320">
          <cell r="D56320" t="str">
            <v>Бошқа турдаги хизматлар</v>
          </cell>
          <cell r="M56320" t="str">
            <v>003</v>
          </cell>
          <cell r="V56320">
            <v>1601242.3333333333</v>
          </cell>
          <cell r="AF56320">
            <v>0</v>
          </cell>
          <cell r="AJ56320">
            <v>0</v>
          </cell>
          <cell r="AT56320">
            <v>0</v>
          </cell>
          <cell r="AU56320">
            <v>0</v>
          </cell>
          <cell r="AV56320">
            <v>0</v>
          </cell>
        </row>
        <row r="56321">
          <cell r="D56321" t="str">
            <v>Бошқа турдаги хизматлар</v>
          </cell>
          <cell r="M56321" t="str">
            <v>004</v>
          </cell>
          <cell r="V56321">
            <v>2212333.3333333335</v>
          </cell>
          <cell r="AF56321">
            <v>56000</v>
          </cell>
          <cell r="AJ56321">
            <v>762000</v>
          </cell>
          <cell r="AT56321">
            <v>0</v>
          </cell>
          <cell r="AU56321">
            <v>0</v>
          </cell>
          <cell r="AV56321">
            <v>0</v>
          </cell>
        </row>
        <row r="56322">
          <cell r="D56322" t="str">
            <v>Бошқа турдаги хизматлар</v>
          </cell>
          <cell r="M56322" t="str">
            <v>055</v>
          </cell>
          <cell r="V56322">
            <v>58777559.666666664</v>
          </cell>
          <cell r="AF56322">
            <v>0</v>
          </cell>
          <cell r="AJ56322">
            <v>0</v>
          </cell>
          <cell r="AT56322">
            <v>0</v>
          </cell>
          <cell r="AU56322">
            <v>0</v>
          </cell>
          <cell r="AV56322">
            <v>0</v>
          </cell>
        </row>
        <row r="56323">
          <cell r="D56323" t="str">
            <v>Бошқа турдаги хизматлар</v>
          </cell>
          <cell r="M56323" t="str">
            <v>006</v>
          </cell>
          <cell r="V56323">
            <v>543916.66666666663</v>
          </cell>
          <cell r="AF56323">
            <v>107375</v>
          </cell>
          <cell r="AJ56323">
            <v>0</v>
          </cell>
          <cell r="AT56323">
            <v>0</v>
          </cell>
          <cell r="AU56323">
            <v>0</v>
          </cell>
          <cell r="AV56323">
            <v>0</v>
          </cell>
        </row>
        <row r="56324">
          <cell r="D56324" t="str">
            <v>Бошқа турдаги хизматлар</v>
          </cell>
          <cell r="M56324" t="str">
            <v>005</v>
          </cell>
          <cell r="V56324">
            <v>132674000</v>
          </cell>
          <cell r="AF56324">
            <v>0</v>
          </cell>
          <cell r="AJ56324">
            <v>0</v>
          </cell>
          <cell r="AT56324">
            <v>200000000</v>
          </cell>
          <cell r="AU56324">
            <v>200000000</v>
          </cell>
          <cell r="AV56324">
            <v>0</v>
          </cell>
        </row>
        <row r="56325">
          <cell r="D56325" t="str">
            <v>Бошқа турдаги хизматлар</v>
          </cell>
          <cell r="M56325" t="str">
            <v>006</v>
          </cell>
          <cell r="V56325">
            <v>15549456.333333334</v>
          </cell>
          <cell r="AF56325">
            <v>0</v>
          </cell>
          <cell r="AJ56325">
            <v>4325700</v>
          </cell>
          <cell r="AT56325">
            <v>0</v>
          </cell>
          <cell r="AU56325">
            <v>0</v>
          </cell>
          <cell r="AV56325">
            <v>0</v>
          </cell>
        </row>
        <row r="56326">
          <cell r="D56326" t="str">
            <v>Бошқа турдаги хизматлар</v>
          </cell>
          <cell r="M56326" t="str">
            <v>006</v>
          </cell>
          <cell r="V56326">
            <v>29266903.333333332</v>
          </cell>
          <cell r="AF56326">
            <v>7250000</v>
          </cell>
          <cell r="AJ56326">
            <v>3800000</v>
          </cell>
          <cell r="AT56326">
            <v>0</v>
          </cell>
          <cell r="AU56326">
            <v>0</v>
          </cell>
          <cell r="AV56326">
            <v>0</v>
          </cell>
        </row>
        <row r="56327">
          <cell r="D56327" t="str">
            <v>Бошқа турдаги хизматлар</v>
          </cell>
          <cell r="M56327" t="str">
            <v>006</v>
          </cell>
          <cell r="V56327">
            <v>333333.33333333331</v>
          </cell>
          <cell r="AF56327">
            <v>0</v>
          </cell>
          <cell r="AJ56327">
            <v>0</v>
          </cell>
          <cell r="AT56327">
            <v>0</v>
          </cell>
          <cell r="AU56327">
            <v>0</v>
          </cell>
          <cell r="AV56327">
            <v>0</v>
          </cell>
        </row>
        <row r="56328">
          <cell r="D56328" t="str">
            <v>Бошқа турдаги хизматлар</v>
          </cell>
          <cell r="M56328" t="str">
            <v>004</v>
          </cell>
          <cell r="V56328">
            <v>24016.666666666668</v>
          </cell>
          <cell r="AF56328">
            <v>0</v>
          </cell>
          <cell r="AJ56328">
            <v>0</v>
          </cell>
          <cell r="AT56328">
            <v>0</v>
          </cell>
          <cell r="AU56328">
            <v>0</v>
          </cell>
          <cell r="AV56328">
            <v>0</v>
          </cell>
        </row>
        <row r="56329">
          <cell r="D56329" t="str">
            <v>Бошқа турдаги хизматлар</v>
          </cell>
          <cell r="V56329">
            <v>35578388.666666664</v>
          </cell>
          <cell r="AF56329">
            <v>0</v>
          </cell>
          <cell r="AJ56329">
            <v>0</v>
          </cell>
          <cell r="AT56329">
            <v>0</v>
          </cell>
          <cell r="AU56329">
            <v>0</v>
          </cell>
          <cell r="AV56329">
            <v>0</v>
          </cell>
        </row>
        <row r="56330">
          <cell r="D56330" t="str">
            <v>Бошқа турдаги хизматлар</v>
          </cell>
          <cell r="M56330" t="str">
            <v>053</v>
          </cell>
          <cell r="V56330">
            <v>45666666.666666664</v>
          </cell>
          <cell r="AF56330">
            <v>0</v>
          </cell>
          <cell r="AJ56330">
            <v>2100000</v>
          </cell>
          <cell r="AT56330">
            <v>0</v>
          </cell>
          <cell r="AU56330">
            <v>0</v>
          </cell>
          <cell r="AV56330">
            <v>0</v>
          </cell>
        </row>
        <row r="56331">
          <cell r="D56331" t="str">
            <v>Бошқа турдаги хизматлар</v>
          </cell>
          <cell r="M56331" t="str">
            <v>002</v>
          </cell>
          <cell r="V56331">
            <v>1738933.3333333333</v>
          </cell>
          <cell r="AF56331">
            <v>400000</v>
          </cell>
          <cell r="AJ56331">
            <v>400000</v>
          </cell>
          <cell r="AT56331">
            <v>0</v>
          </cell>
          <cell r="AU56331">
            <v>0</v>
          </cell>
          <cell r="AV56331">
            <v>0</v>
          </cell>
        </row>
        <row r="56332">
          <cell r="D56332" t="str">
            <v>Бошқа турдаги хизматлар</v>
          </cell>
          <cell r="M56332" t="str">
            <v>011</v>
          </cell>
          <cell r="V56332">
            <v>5891666.666666667</v>
          </cell>
          <cell r="AF56332">
            <v>0</v>
          </cell>
          <cell r="AJ56332">
            <v>0</v>
          </cell>
          <cell r="AT56332">
            <v>0</v>
          </cell>
          <cell r="AU56332">
            <v>0</v>
          </cell>
          <cell r="AV56332">
            <v>0</v>
          </cell>
        </row>
        <row r="56333">
          <cell r="D56333" t="str">
            <v>Бошқа турдаги хизматлар</v>
          </cell>
          <cell r="M56333" t="str">
            <v>033</v>
          </cell>
          <cell r="V56333">
            <v>11336701.333333334</v>
          </cell>
          <cell r="AF56333">
            <v>2120000</v>
          </cell>
          <cell r="AJ56333">
            <v>0</v>
          </cell>
          <cell r="AT56333">
            <v>0</v>
          </cell>
          <cell r="AU56333">
            <v>0</v>
          </cell>
          <cell r="AV56333">
            <v>0</v>
          </cell>
        </row>
        <row r="56334">
          <cell r="D56334" t="str">
            <v>Бошқа турдаги хизматлар</v>
          </cell>
          <cell r="M56334" t="str">
            <v>005</v>
          </cell>
          <cell r="V56334">
            <v>336000</v>
          </cell>
          <cell r="AF56334">
            <v>0</v>
          </cell>
          <cell r="AJ56334">
            <v>0</v>
          </cell>
          <cell r="AT56334">
            <v>0</v>
          </cell>
          <cell r="AU56334">
            <v>0</v>
          </cell>
          <cell r="AV56334">
            <v>0</v>
          </cell>
        </row>
        <row r="56335">
          <cell r="D56335" t="str">
            <v>Бошқа турдаги хизматлар</v>
          </cell>
          <cell r="M56335" t="str">
            <v>030</v>
          </cell>
          <cell r="V56335">
            <v>20181288.666666668</v>
          </cell>
          <cell r="AF56335">
            <v>2994000</v>
          </cell>
          <cell r="AJ56335">
            <v>4693987</v>
          </cell>
          <cell r="AT56335">
            <v>125340118</v>
          </cell>
          <cell r="AU56335">
            <v>125340118</v>
          </cell>
          <cell r="AV56335">
            <v>0</v>
          </cell>
        </row>
        <row r="56336">
          <cell r="D56336" t="str">
            <v>Бошқа турдаги хизматлар</v>
          </cell>
          <cell r="M56336" t="str">
            <v>002</v>
          </cell>
          <cell r="V56336">
            <v>38454743.333333336</v>
          </cell>
          <cell r="AF56336">
            <v>10821833</v>
          </cell>
          <cell r="AJ56336">
            <v>4753681</v>
          </cell>
          <cell r="AT56336">
            <v>56000754</v>
          </cell>
          <cell r="AU56336">
            <v>56000754</v>
          </cell>
          <cell r="AV56336">
            <v>0</v>
          </cell>
        </row>
        <row r="56337">
          <cell r="D56337" t="str">
            <v>Бошқа турдаги хизматлар</v>
          </cell>
          <cell r="V56337">
            <v>16644877.666666666</v>
          </cell>
          <cell r="AF56337">
            <v>0</v>
          </cell>
          <cell r="AJ56337">
            <v>0</v>
          </cell>
          <cell r="AT56337">
            <v>0</v>
          </cell>
          <cell r="AU56337">
            <v>0</v>
          </cell>
          <cell r="AV56337">
            <v>0</v>
          </cell>
        </row>
        <row r="56338">
          <cell r="D56338" t="str">
            <v>Бошқа турдаги хизматлар</v>
          </cell>
          <cell r="M56338" t="str">
            <v>009</v>
          </cell>
          <cell r="V56338">
            <v>18250620.333333332</v>
          </cell>
          <cell r="AF56338">
            <v>3646710</v>
          </cell>
          <cell r="AJ56338">
            <v>2508405</v>
          </cell>
          <cell r="AT56338">
            <v>0</v>
          </cell>
          <cell r="AU56338">
            <v>0</v>
          </cell>
          <cell r="AV56338">
            <v>0</v>
          </cell>
        </row>
        <row r="56339">
          <cell r="D56339" t="str">
            <v>Бошқа турдаги хизматлар</v>
          </cell>
          <cell r="M56339" t="str">
            <v>006</v>
          </cell>
          <cell r="V56339">
            <v>4827593.333333333</v>
          </cell>
          <cell r="AF56339">
            <v>1139119</v>
          </cell>
          <cell r="AJ56339">
            <v>1186523</v>
          </cell>
          <cell r="AT56339">
            <v>31250000</v>
          </cell>
          <cell r="AU56339">
            <v>31250000</v>
          </cell>
          <cell r="AV56339">
            <v>0</v>
          </cell>
        </row>
        <row r="56340">
          <cell r="D56340" t="str">
            <v>Бошқа турдаги хизматлар</v>
          </cell>
          <cell r="M56340" t="str">
            <v>002</v>
          </cell>
          <cell r="V56340">
            <v>64093424.333333336</v>
          </cell>
          <cell r="AF56340">
            <v>0</v>
          </cell>
          <cell r="AJ56340">
            <v>0</v>
          </cell>
          <cell r="AT56340">
            <v>0</v>
          </cell>
          <cell r="AU56340">
            <v>0</v>
          </cell>
          <cell r="AV56340">
            <v>0</v>
          </cell>
        </row>
        <row r="56341">
          <cell r="D56341" t="str">
            <v>Бошқа турдаги хизматлар</v>
          </cell>
          <cell r="M56341" t="str">
            <v>009</v>
          </cell>
          <cell r="V56341">
            <v>10350000</v>
          </cell>
          <cell r="AF56341">
            <v>0</v>
          </cell>
          <cell r="AJ56341">
            <v>0</v>
          </cell>
          <cell r="AT56341">
            <v>98830733</v>
          </cell>
          <cell r="AU56341">
            <v>98830733</v>
          </cell>
          <cell r="AV56341">
            <v>0</v>
          </cell>
        </row>
        <row r="56342">
          <cell r="D56342" t="str">
            <v>Бошқа турдаги хизматлар</v>
          </cell>
          <cell r="M56342" t="str">
            <v>050</v>
          </cell>
          <cell r="V56342">
            <v>1031666.6666666666</v>
          </cell>
          <cell r="AF56342">
            <v>0</v>
          </cell>
          <cell r="AJ56342">
            <v>0</v>
          </cell>
          <cell r="AT56342">
            <v>0</v>
          </cell>
          <cell r="AU56342">
            <v>0</v>
          </cell>
          <cell r="AV56342">
            <v>0</v>
          </cell>
        </row>
        <row r="56343">
          <cell r="D56343" t="str">
            <v>Бошқа турдаги хизматлар</v>
          </cell>
          <cell r="M56343" t="str">
            <v>004</v>
          </cell>
          <cell r="V56343">
            <v>20755339312.666668</v>
          </cell>
          <cell r="AF56343">
            <v>1249079711</v>
          </cell>
          <cell r="AJ56343">
            <v>1407485698</v>
          </cell>
          <cell r="AT56343">
            <v>0</v>
          </cell>
          <cell r="AU56343">
            <v>0</v>
          </cell>
          <cell r="AV56343">
            <v>0</v>
          </cell>
        </row>
        <row r="56344">
          <cell r="D56344" t="str">
            <v>Бошқа турдаги хизматлар</v>
          </cell>
          <cell r="M56344" t="str">
            <v>033</v>
          </cell>
          <cell r="V56344">
            <v>24045243.333333332</v>
          </cell>
          <cell r="AF56344">
            <v>12255000</v>
          </cell>
          <cell r="AJ56344">
            <v>4748000</v>
          </cell>
          <cell r="AT56344">
            <v>0</v>
          </cell>
          <cell r="AU56344">
            <v>0</v>
          </cell>
          <cell r="AV56344">
            <v>0</v>
          </cell>
        </row>
        <row r="56345">
          <cell r="D56345" t="str">
            <v>Бошқа турдаги хизматлар</v>
          </cell>
          <cell r="M56345" t="str">
            <v>004</v>
          </cell>
          <cell r="V56345">
            <v>69379937</v>
          </cell>
          <cell r="AF56345">
            <v>51115000</v>
          </cell>
          <cell r="AJ56345">
            <v>0</v>
          </cell>
          <cell r="AT56345">
            <v>0</v>
          </cell>
          <cell r="AU56345">
            <v>0</v>
          </cell>
          <cell r="AV56345">
            <v>0</v>
          </cell>
        </row>
        <row r="56346">
          <cell r="D56346" t="str">
            <v>Бошқа турдаги хизматлар</v>
          </cell>
          <cell r="M56346" t="str">
            <v>012</v>
          </cell>
          <cell r="V56346">
            <v>113073365.33333333</v>
          </cell>
          <cell r="AF56346">
            <v>114076395</v>
          </cell>
          <cell r="AJ56346">
            <v>28255053</v>
          </cell>
          <cell r="AT56346">
            <v>461000000</v>
          </cell>
          <cell r="AU56346">
            <v>461000000</v>
          </cell>
          <cell r="AV56346">
            <v>0</v>
          </cell>
        </row>
        <row r="56347">
          <cell r="D56347" t="str">
            <v>Бошқа турдаги хизматлар</v>
          </cell>
          <cell r="M56347" t="str">
            <v>011</v>
          </cell>
          <cell r="V56347">
            <v>23081336.666666668</v>
          </cell>
          <cell r="AF56347">
            <v>22300269</v>
          </cell>
          <cell r="AJ56347">
            <v>5836119</v>
          </cell>
          <cell r="AT56347">
            <v>0</v>
          </cell>
          <cell r="AU56347">
            <v>0</v>
          </cell>
          <cell r="AV56347">
            <v>0</v>
          </cell>
        </row>
        <row r="56348">
          <cell r="D56348" t="str">
            <v>Бошқа турдаги хизматлар</v>
          </cell>
          <cell r="M56348" t="str">
            <v>002</v>
          </cell>
          <cell r="V56348">
            <v>112218159.33333333</v>
          </cell>
          <cell r="AF56348">
            <v>11461175</v>
          </cell>
          <cell r="AJ56348">
            <v>8241535</v>
          </cell>
          <cell r="AT56348">
            <v>0</v>
          </cell>
          <cell r="AU56348">
            <v>0</v>
          </cell>
          <cell r="AV56348">
            <v>0</v>
          </cell>
        </row>
        <row r="56349">
          <cell r="D56349" t="str">
            <v>Бошқа турдаги хизматлар</v>
          </cell>
          <cell r="M56349" t="str">
            <v>014</v>
          </cell>
          <cell r="V56349">
            <v>27520383.333333332</v>
          </cell>
          <cell r="AF56349">
            <v>11413410</v>
          </cell>
          <cell r="AJ56349">
            <v>1561000</v>
          </cell>
          <cell r="AT56349">
            <v>0</v>
          </cell>
          <cell r="AU56349">
            <v>0</v>
          </cell>
          <cell r="AV56349">
            <v>0</v>
          </cell>
        </row>
        <row r="56350">
          <cell r="D56350" t="str">
            <v>Бошқа турдаги хизматлар</v>
          </cell>
          <cell r="M56350" t="str">
            <v>033</v>
          </cell>
          <cell r="V56350">
            <v>2706663.3333333335</v>
          </cell>
          <cell r="AF56350">
            <v>0</v>
          </cell>
          <cell r="AJ56350">
            <v>0</v>
          </cell>
          <cell r="AT56350">
            <v>0</v>
          </cell>
          <cell r="AU56350">
            <v>0</v>
          </cell>
          <cell r="AV56350">
            <v>0</v>
          </cell>
        </row>
        <row r="56351">
          <cell r="D56351" t="str">
            <v>Бошқа турдаги хизматлар</v>
          </cell>
          <cell r="M56351" t="str">
            <v>012</v>
          </cell>
          <cell r="V56351">
            <v>17280666.666666668</v>
          </cell>
          <cell r="AF56351">
            <v>0</v>
          </cell>
          <cell r="AJ56351">
            <v>0</v>
          </cell>
          <cell r="AT56351">
            <v>0</v>
          </cell>
          <cell r="AU56351">
            <v>0</v>
          </cell>
          <cell r="AV56351">
            <v>0</v>
          </cell>
        </row>
        <row r="56352">
          <cell r="D56352" t="str">
            <v>Бошқа турдаги хизматлар</v>
          </cell>
          <cell r="M56352" t="str">
            <v>031</v>
          </cell>
          <cell r="V56352">
            <v>116578767.66666667</v>
          </cell>
          <cell r="AF56352">
            <v>15243464</v>
          </cell>
          <cell r="AJ56352">
            <v>11875480</v>
          </cell>
          <cell r="AT56352">
            <v>0</v>
          </cell>
          <cell r="AU56352">
            <v>0</v>
          </cell>
          <cell r="AV56352">
            <v>0</v>
          </cell>
        </row>
        <row r="56353">
          <cell r="D56353" t="str">
            <v>Бошқа турдаги хизматлар</v>
          </cell>
          <cell r="M56353" t="str">
            <v>051</v>
          </cell>
          <cell r="V56353">
            <v>2723000</v>
          </cell>
          <cell r="AF56353">
            <v>446000</v>
          </cell>
          <cell r="AJ56353">
            <v>0</v>
          </cell>
          <cell r="AT56353">
            <v>0</v>
          </cell>
          <cell r="AU56353">
            <v>0</v>
          </cell>
          <cell r="AV56353">
            <v>0</v>
          </cell>
        </row>
        <row r="56354">
          <cell r="D56354" t="str">
            <v>Бошқа турдаги хизматлар</v>
          </cell>
          <cell r="M56354" t="str">
            <v>013</v>
          </cell>
          <cell r="V56354">
            <v>74333.333333333328</v>
          </cell>
          <cell r="AF56354">
            <v>0</v>
          </cell>
          <cell r="AJ56354">
            <v>0</v>
          </cell>
          <cell r="AT56354">
            <v>0</v>
          </cell>
          <cell r="AU56354">
            <v>0</v>
          </cell>
          <cell r="AV56354">
            <v>0</v>
          </cell>
        </row>
        <row r="56355">
          <cell r="D56355" t="str">
            <v>Бошқа турдаги хизматлар</v>
          </cell>
          <cell r="M56355" t="str">
            <v>013</v>
          </cell>
          <cell r="V56355">
            <v>1356883.3333333333</v>
          </cell>
          <cell r="AF56355">
            <v>2220130</v>
          </cell>
          <cell r="AJ56355">
            <v>223000</v>
          </cell>
          <cell r="AT56355">
            <v>0</v>
          </cell>
          <cell r="AU56355">
            <v>0</v>
          </cell>
          <cell r="AV56355">
            <v>0</v>
          </cell>
        </row>
        <row r="56356">
          <cell r="D56356" t="str">
            <v>Бошқа турдаги хизматлар</v>
          </cell>
          <cell r="M56356" t="str">
            <v>033</v>
          </cell>
          <cell r="V56356">
            <v>24502326.666666668</v>
          </cell>
          <cell r="AF56356">
            <v>7518925</v>
          </cell>
          <cell r="AJ56356">
            <v>0</v>
          </cell>
          <cell r="AT56356">
            <v>0</v>
          </cell>
          <cell r="AU56356">
            <v>0</v>
          </cell>
          <cell r="AV56356">
            <v>0</v>
          </cell>
        </row>
        <row r="56357">
          <cell r="D56357" t="str">
            <v>Бошқа турдаги хизматлар</v>
          </cell>
          <cell r="M56357" t="str">
            <v>003</v>
          </cell>
          <cell r="V56357">
            <v>1395727.6666666667</v>
          </cell>
          <cell r="AF56357">
            <v>0</v>
          </cell>
          <cell r="AJ56357">
            <v>300000</v>
          </cell>
          <cell r="AT56357">
            <v>0</v>
          </cell>
          <cell r="AU56357">
            <v>0</v>
          </cell>
          <cell r="AV56357">
            <v>0</v>
          </cell>
        </row>
        <row r="56358">
          <cell r="D56358" t="str">
            <v>Бошқа турдаги хизматлар</v>
          </cell>
          <cell r="M56358" t="str">
            <v>002</v>
          </cell>
          <cell r="V56358">
            <v>3681832.6666666665</v>
          </cell>
          <cell r="AF56358">
            <v>0</v>
          </cell>
          <cell r="AJ56358">
            <v>0</v>
          </cell>
          <cell r="AT56358">
            <v>0</v>
          </cell>
          <cell r="AU56358">
            <v>0</v>
          </cell>
          <cell r="AV56358">
            <v>0</v>
          </cell>
        </row>
        <row r="56359">
          <cell r="D56359" t="str">
            <v>Бошқа турдаги хизматлар</v>
          </cell>
          <cell r="M56359" t="str">
            <v>031</v>
          </cell>
          <cell r="V56359">
            <v>21225130</v>
          </cell>
          <cell r="AF56359">
            <v>6337878</v>
          </cell>
          <cell r="AJ56359">
            <v>1115000</v>
          </cell>
          <cell r="AT56359">
            <v>0</v>
          </cell>
          <cell r="AU56359">
            <v>0</v>
          </cell>
          <cell r="AV56359">
            <v>0</v>
          </cell>
        </row>
        <row r="56360">
          <cell r="D56360" t="str">
            <v>Бошқа турдаги хизматлар</v>
          </cell>
          <cell r="M56360" t="str">
            <v>033</v>
          </cell>
          <cell r="V56360">
            <v>4650333.333333333</v>
          </cell>
          <cell r="AF56360">
            <v>2892000</v>
          </cell>
          <cell r="AJ56360">
            <v>939000</v>
          </cell>
          <cell r="AT56360">
            <v>0</v>
          </cell>
          <cell r="AU56360">
            <v>0</v>
          </cell>
          <cell r="AV56360">
            <v>0</v>
          </cell>
        </row>
        <row r="56361">
          <cell r="D56361" t="str">
            <v>Бошқа турдаги хизматлар</v>
          </cell>
          <cell r="M56361" t="str">
            <v>003</v>
          </cell>
          <cell r="V56361">
            <v>12385412</v>
          </cell>
          <cell r="AF56361">
            <v>27167520</v>
          </cell>
          <cell r="AJ56361">
            <v>0</v>
          </cell>
          <cell r="AT56361">
            <v>0</v>
          </cell>
          <cell r="AU56361">
            <v>0</v>
          </cell>
          <cell r="AV56361">
            <v>0</v>
          </cell>
        </row>
        <row r="56362">
          <cell r="D56362" t="str">
            <v>Бошқа турдаги хизматлар</v>
          </cell>
          <cell r="M56362" t="str">
            <v>033</v>
          </cell>
          <cell r="V56362">
            <v>8333400</v>
          </cell>
          <cell r="AF56362">
            <v>11398000</v>
          </cell>
          <cell r="AJ56362">
            <v>0</v>
          </cell>
          <cell r="AT56362">
            <v>6000000</v>
          </cell>
          <cell r="AU56362">
            <v>6000000</v>
          </cell>
          <cell r="AV56362">
            <v>0</v>
          </cell>
        </row>
        <row r="56363">
          <cell r="D56363" t="str">
            <v>Бошқа турдаги хизматлар</v>
          </cell>
          <cell r="M56363" t="str">
            <v>013</v>
          </cell>
          <cell r="V56363">
            <v>207666.66666666666</v>
          </cell>
          <cell r="AF56363">
            <v>223000</v>
          </cell>
          <cell r="AJ56363">
            <v>0</v>
          </cell>
          <cell r="AT56363">
            <v>0</v>
          </cell>
          <cell r="AU56363">
            <v>0</v>
          </cell>
          <cell r="AV56363">
            <v>0</v>
          </cell>
        </row>
        <row r="56364">
          <cell r="D56364" t="str">
            <v>Бошқа турдаги хизматлар</v>
          </cell>
          <cell r="M56364" t="str">
            <v>004</v>
          </cell>
          <cell r="V56364">
            <v>256666.66666666666</v>
          </cell>
          <cell r="AF56364">
            <v>1250000</v>
          </cell>
          <cell r="AJ56364">
            <v>0</v>
          </cell>
          <cell r="AT56364">
            <v>0</v>
          </cell>
          <cell r="AU56364">
            <v>0</v>
          </cell>
          <cell r="AV56364">
            <v>0</v>
          </cell>
        </row>
        <row r="56365">
          <cell r="D56365" t="str">
            <v>Бошқа турдаги хизматлар</v>
          </cell>
          <cell r="M56365" t="str">
            <v>030</v>
          </cell>
          <cell r="V56365">
            <v>7514564.666666667</v>
          </cell>
          <cell r="AF56365">
            <v>28411000</v>
          </cell>
          <cell r="AJ56365">
            <v>1784000</v>
          </cell>
          <cell r="AT56365">
            <v>0</v>
          </cell>
          <cell r="AU56365">
            <v>0</v>
          </cell>
          <cell r="AV56365">
            <v>0</v>
          </cell>
        </row>
        <row r="56366">
          <cell r="D56366" t="str">
            <v>Бошқа турдаги хизматлар</v>
          </cell>
          <cell r="M56366" t="str">
            <v>005</v>
          </cell>
          <cell r="V56366">
            <v>5430000</v>
          </cell>
          <cell r="AF56366">
            <v>450000</v>
          </cell>
          <cell r="AJ56366">
            <v>0</v>
          </cell>
          <cell r="AT56366">
            <v>0</v>
          </cell>
          <cell r="AU56366">
            <v>0</v>
          </cell>
          <cell r="AV56366">
            <v>0</v>
          </cell>
        </row>
        <row r="56367">
          <cell r="D56367" t="str">
            <v>Бошқа турдаги хизматлар</v>
          </cell>
          <cell r="M56367" t="str">
            <v>030</v>
          </cell>
          <cell r="V56367">
            <v>27339049.333333332</v>
          </cell>
          <cell r="AF56367">
            <v>21542108</v>
          </cell>
          <cell r="AJ56367">
            <v>925300</v>
          </cell>
          <cell r="AT56367">
            <v>0</v>
          </cell>
          <cell r="AU56367">
            <v>0</v>
          </cell>
          <cell r="AV56367">
            <v>0</v>
          </cell>
        </row>
        <row r="56368">
          <cell r="D56368" t="str">
            <v>Бошқа турдаги хизматлар</v>
          </cell>
          <cell r="M56368" t="str">
            <v>003</v>
          </cell>
          <cell r="V56368">
            <v>6133406</v>
          </cell>
          <cell r="AF56368">
            <v>10150813</v>
          </cell>
          <cell r="AJ56368">
            <v>0</v>
          </cell>
          <cell r="AT56368">
            <v>0</v>
          </cell>
          <cell r="AU56368">
            <v>0</v>
          </cell>
          <cell r="AV56368">
            <v>0</v>
          </cell>
        </row>
        <row r="56369">
          <cell r="D56369" t="str">
            <v>Бошқа турдаги хизматлар</v>
          </cell>
          <cell r="M56369" t="str">
            <v>012</v>
          </cell>
          <cell r="V56369">
            <v>2057179298</v>
          </cell>
          <cell r="AF56369">
            <v>334832500</v>
          </cell>
          <cell r="AJ56369">
            <v>483743000</v>
          </cell>
          <cell r="AT56369">
            <v>0</v>
          </cell>
          <cell r="AU56369">
            <v>0</v>
          </cell>
          <cell r="AV56369">
            <v>0</v>
          </cell>
        </row>
        <row r="56370">
          <cell r="D56370" t="str">
            <v>Бошқа турдаги хизматлар</v>
          </cell>
          <cell r="M56370" t="str">
            <v>014</v>
          </cell>
          <cell r="V56370">
            <v>2833333.3333333335</v>
          </cell>
          <cell r="AF56370">
            <v>0</v>
          </cell>
          <cell r="AJ56370">
            <v>0</v>
          </cell>
          <cell r="AT56370">
            <v>0</v>
          </cell>
          <cell r="AU56370">
            <v>0</v>
          </cell>
          <cell r="AV56370">
            <v>0</v>
          </cell>
        </row>
        <row r="56371">
          <cell r="D56371" t="str">
            <v>Бошқа турдаги хизматлар</v>
          </cell>
          <cell r="M56371" t="str">
            <v>003</v>
          </cell>
          <cell r="V56371">
            <v>678393.66666666663</v>
          </cell>
          <cell r="AF56371">
            <v>1523272</v>
          </cell>
          <cell r="AJ56371">
            <v>0</v>
          </cell>
          <cell r="AT56371">
            <v>0</v>
          </cell>
          <cell r="AU56371">
            <v>0</v>
          </cell>
          <cell r="AV56371">
            <v>0</v>
          </cell>
        </row>
        <row r="56372">
          <cell r="D56372" t="str">
            <v>Бошқа турдаги хизматлар</v>
          </cell>
          <cell r="M56372" t="str">
            <v>053</v>
          </cell>
          <cell r="V56372">
            <v>2816666.6666666665</v>
          </cell>
          <cell r="AF56372">
            <v>0</v>
          </cell>
          <cell r="AJ56372">
            <v>0</v>
          </cell>
          <cell r="AT56372">
            <v>0</v>
          </cell>
          <cell r="AU56372">
            <v>0</v>
          </cell>
          <cell r="AV56372">
            <v>0</v>
          </cell>
        </row>
        <row r="56373">
          <cell r="D56373" t="str">
            <v>Бошқа турдаги хизматлар</v>
          </cell>
          <cell r="M56373" t="str">
            <v>008</v>
          </cell>
          <cell r="V56373">
            <v>58758492</v>
          </cell>
          <cell r="AF56373">
            <v>101449500</v>
          </cell>
          <cell r="AJ56373">
            <v>0</v>
          </cell>
          <cell r="AT56373">
            <v>0</v>
          </cell>
          <cell r="AU56373">
            <v>0</v>
          </cell>
          <cell r="AV56373">
            <v>0</v>
          </cell>
        </row>
        <row r="56374">
          <cell r="D56374" t="str">
            <v>Бошқа турдаги хизматлар</v>
          </cell>
          <cell r="M56374" t="str">
            <v>002</v>
          </cell>
          <cell r="V56374">
            <v>4128391.6666666665</v>
          </cell>
          <cell r="AF56374">
            <v>8087886</v>
          </cell>
          <cell r="AJ56374">
            <v>966250</v>
          </cell>
          <cell r="AT56374">
            <v>0</v>
          </cell>
          <cell r="AU56374">
            <v>0</v>
          </cell>
          <cell r="AV56374">
            <v>0</v>
          </cell>
        </row>
        <row r="56375">
          <cell r="D56375" t="str">
            <v>Бошқа турдаги хизматлар</v>
          </cell>
          <cell r="M56375" t="str">
            <v>051</v>
          </cell>
          <cell r="V56375">
            <v>52508333.333333336</v>
          </cell>
          <cell r="AF56375">
            <v>12200000</v>
          </cell>
          <cell r="AJ56375">
            <v>10000000</v>
          </cell>
          <cell r="AT56375">
            <v>0</v>
          </cell>
          <cell r="AU56375">
            <v>0</v>
          </cell>
          <cell r="AV56375">
            <v>0</v>
          </cell>
        </row>
        <row r="56376">
          <cell r="D56376" t="str">
            <v>Бошқа турдаги хизматлар</v>
          </cell>
          <cell r="M56376" t="str">
            <v>030</v>
          </cell>
          <cell r="V56376">
            <v>28868747</v>
          </cell>
          <cell r="AF56376">
            <v>45704592</v>
          </cell>
          <cell r="AJ56376">
            <v>5354085</v>
          </cell>
          <cell r="AT56376">
            <v>0</v>
          </cell>
          <cell r="AU56376">
            <v>0</v>
          </cell>
          <cell r="AV56376">
            <v>0</v>
          </cell>
        </row>
        <row r="56377">
          <cell r="D56377" t="str">
            <v>Бошқа турдаги хизматлар</v>
          </cell>
          <cell r="M56377" t="str">
            <v>049</v>
          </cell>
          <cell r="V56377">
            <v>2000000</v>
          </cell>
          <cell r="AF56377">
            <v>0</v>
          </cell>
          <cell r="AJ56377">
            <v>0</v>
          </cell>
          <cell r="AT56377">
            <v>0</v>
          </cell>
          <cell r="AU56377">
            <v>0</v>
          </cell>
          <cell r="AV56377">
            <v>0</v>
          </cell>
        </row>
        <row r="56378">
          <cell r="D56378" t="str">
            <v>Бошқа турдаги хизматлар</v>
          </cell>
          <cell r="M56378" t="str">
            <v>033</v>
          </cell>
          <cell r="V56378">
            <v>83333.333333333328</v>
          </cell>
          <cell r="AF56378">
            <v>0</v>
          </cell>
          <cell r="AJ56378">
            <v>0</v>
          </cell>
          <cell r="AT56378">
            <v>0</v>
          </cell>
          <cell r="AU56378">
            <v>0</v>
          </cell>
          <cell r="AV56378">
            <v>0</v>
          </cell>
        </row>
        <row r="56379">
          <cell r="D56379" t="str">
            <v>Бошқа турдаги хизматлар</v>
          </cell>
          <cell r="M56379" t="str">
            <v>013</v>
          </cell>
          <cell r="V56379">
            <v>4410433.333333333</v>
          </cell>
          <cell r="AF56379">
            <v>446000</v>
          </cell>
          <cell r="AJ56379">
            <v>223000</v>
          </cell>
          <cell r="AT56379">
            <v>0</v>
          </cell>
          <cell r="AU56379">
            <v>0</v>
          </cell>
          <cell r="AV56379">
            <v>0</v>
          </cell>
        </row>
        <row r="56380">
          <cell r="D56380" t="str">
            <v>Бошқа турдаги хизматлар</v>
          </cell>
          <cell r="M56380" t="str">
            <v>049</v>
          </cell>
          <cell r="V56380">
            <v>16226466.666666666</v>
          </cell>
          <cell r="AF56380">
            <v>0</v>
          </cell>
          <cell r="AJ56380">
            <v>0</v>
          </cell>
          <cell r="AT56380">
            <v>0</v>
          </cell>
          <cell r="AU56380">
            <v>0</v>
          </cell>
          <cell r="AV56380">
            <v>0</v>
          </cell>
        </row>
        <row r="56381">
          <cell r="D56381" t="str">
            <v>Бошқа турдаги хизматлар</v>
          </cell>
          <cell r="M56381" t="str">
            <v>003</v>
          </cell>
          <cell r="V56381">
            <v>33571943.333333336</v>
          </cell>
          <cell r="AF56381">
            <v>1300000</v>
          </cell>
          <cell r="AJ56381">
            <v>0</v>
          </cell>
          <cell r="AT56381">
            <v>0</v>
          </cell>
          <cell r="AU56381">
            <v>0</v>
          </cell>
          <cell r="AV56381">
            <v>0</v>
          </cell>
        </row>
        <row r="56382">
          <cell r="D56382" t="str">
            <v>Бошқа турдаги хизматлар</v>
          </cell>
          <cell r="M56382" t="str">
            <v>004</v>
          </cell>
          <cell r="V56382">
            <v>724333.33333333337</v>
          </cell>
          <cell r="AF56382">
            <v>0</v>
          </cell>
          <cell r="AJ56382">
            <v>0</v>
          </cell>
          <cell r="AT56382">
            <v>0</v>
          </cell>
          <cell r="AU56382">
            <v>0</v>
          </cell>
          <cell r="AV56382">
            <v>0</v>
          </cell>
        </row>
        <row r="56383">
          <cell r="D56383" t="str">
            <v>Бошқа турдаги хизматлар</v>
          </cell>
          <cell r="M56383" t="str">
            <v>003</v>
          </cell>
          <cell r="V56383">
            <v>1837721.6666666667</v>
          </cell>
          <cell r="AF56383">
            <v>482791</v>
          </cell>
          <cell r="AJ56383">
            <v>317090</v>
          </cell>
          <cell r="AT56383">
            <v>0</v>
          </cell>
          <cell r="AU56383">
            <v>0</v>
          </cell>
          <cell r="AV56383">
            <v>0</v>
          </cell>
        </row>
        <row r="56384">
          <cell r="D56384" t="str">
            <v>Бошқа турдаги хизматлар</v>
          </cell>
          <cell r="M56384" t="str">
            <v>003</v>
          </cell>
          <cell r="V56384">
            <v>83333.333333333328</v>
          </cell>
          <cell r="AF56384">
            <v>750000</v>
          </cell>
          <cell r="AJ56384">
            <v>0</v>
          </cell>
          <cell r="AT56384">
            <v>0</v>
          </cell>
          <cell r="AU56384">
            <v>0</v>
          </cell>
          <cell r="AV56384">
            <v>0</v>
          </cell>
        </row>
        <row r="56385">
          <cell r="D56385" t="str">
            <v>Бошқа турдаги хизматлар</v>
          </cell>
          <cell r="M56385" t="str">
            <v>055</v>
          </cell>
          <cell r="V56385">
            <v>41409273.666666664</v>
          </cell>
          <cell r="AF56385">
            <v>14941000</v>
          </cell>
          <cell r="AJ56385">
            <v>8474000</v>
          </cell>
          <cell r="AT56385">
            <v>101831641</v>
          </cell>
          <cell r="AU56385">
            <v>101831641</v>
          </cell>
          <cell r="AV56385">
            <v>0</v>
          </cell>
        </row>
        <row r="56386">
          <cell r="D56386" t="str">
            <v>Бошқа турдаги хизматлар</v>
          </cell>
          <cell r="M56386" t="str">
            <v>033</v>
          </cell>
          <cell r="V56386">
            <v>4784064.666666667</v>
          </cell>
          <cell r="AF56386">
            <v>118579</v>
          </cell>
          <cell r="AJ56386">
            <v>789727</v>
          </cell>
          <cell r="AT56386">
            <v>30820000</v>
          </cell>
          <cell r="AU56386">
            <v>30820000</v>
          </cell>
          <cell r="AV56386">
            <v>0</v>
          </cell>
        </row>
        <row r="56387">
          <cell r="D56387" t="str">
            <v>Бошқа турдаги хизматлар</v>
          </cell>
          <cell r="M56387" t="str">
            <v>031</v>
          </cell>
          <cell r="V56387">
            <v>43531546.666666664</v>
          </cell>
          <cell r="AF56387">
            <v>8858000</v>
          </cell>
          <cell r="AJ56387">
            <v>9346000</v>
          </cell>
          <cell r="AT56387">
            <v>0</v>
          </cell>
          <cell r="AU56387">
            <v>0</v>
          </cell>
          <cell r="AV56387">
            <v>0</v>
          </cell>
        </row>
        <row r="56388">
          <cell r="D56388" t="str">
            <v>Бошқа турдаги хизматлар</v>
          </cell>
          <cell r="M56388" t="str">
            <v>014</v>
          </cell>
          <cell r="V56388">
            <v>1933333.3333333333</v>
          </cell>
          <cell r="AF56388">
            <v>0</v>
          </cell>
          <cell r="AJ56388">
            <v>0</v>
          </cell>
          <cell r="AT56388">
            <v>0</v>
          </cell>
          <cell r="AU56388">
            <v>0</v>
          </cell>
          <cell r="AV56388">
            <v>0</v>
          </cell>
        </row>
        <row r="56389">
          <cell r="D56389" t="str">
            <v>Бошқа турдаги хизматлар</v>
          </cell>
          <cell r="M56389" t="str">
            <v>014</v>
          </cell>
          <cell r="V56389">
            <v>62506278.333333336</v>
          </cell>
          <cell r="AF56389">
            <v>34371819</v>
          </cell>
          <cell r="AJ56389">
            <v>8411253</v>
          </cell>
          <cell r="AT56389">
            <v>0</v>
          </cell>
          <cell r="AU56389">
            <v>0</v>
          </cell>
          <cell r="AV56389">
            <v>0</v>
          </cell>
        </row>
        <row r="56390">
          <cell r="D56390" t="str">
            <v>Бошқа турдаги хизматлар</v>
          </cell>
          <cell r="M56390" t="str">
            <v>006</v>
          </cell>
          <cell r="V56390">
            <v>20989293.333333332</v>
          </cell>
          <cell r="AF56390">
            <v>0</v>
          </cell>
          <cell r="AJ56390">
            <v>0</v>
          </cell>
          <cell r="AT56390">
            <v>0</v>
          </cell>
          <cell r="AU56390">
            <v>0</v>
          </cell>
          <cell r="AV56390">
            <v>0</v>
          </cell>
        </row>
        <row r="56391">
          <cell r="D56391" t="str">
            <v>Бошқа турдаги хизматлар</v>
          </cell>
          <cell r="M56391" t="str">
            <v>013</v>
          </cell>
          <cell r="V56391">
            <v>1442750</v>
          </cell>
          <cell r="AF56391">
            <v>1500000</v>
          </cell>
          <cell r="AJ56391">
            <v>0</v>
          </cell>
          <cell r="AT56391">
            <v>0</v>
          </cell>
          <cell r="AU56391">
            <v>0</v>
          </cell>
          <cell r="AV56391">
            <v>0</v>
          </cell>
        </row>
        <row r="56392">
          <cell r="D56392" t="str">
            <v>Бошқа турдаги хизматлар</v>
          </cell>
          <cell r="M56392" t="str">
            <v>013</v>
          </cell>
          <cell r="V56392">
            <v>30101865.333333332</v>
          </cell>
          <cell r="AF56392">
            <v>0</v>
          </cell>
          <cell r="AJ56392">
            <v>0</v>
          </cell>
          <cell r="AT56392">
            <v>0</v>
          </cell>
          <cell r="AU56392">
            <v>0</v>
          </cell>
          <cell r="AV56392">
            <v>0</v>
          </cell>
        </row>
        <row r="56393">
          <cell r="D56393" t="str">
            <v>Бошқа турдаги хизматлар</v>
          </cell>
          <cell r="M56393" t="str">
            <v>014</v>
          </cell>
          <cell r="V56393">
            <v>993500</v>
          </cell>
          <cell r="AF56393">
            <v>1666200</v>
          </cell>
          <cell r="AJ56393">
            <v>0</v>
          </cell>
          <cell r="AT56393">
            <v>0</v>
          </cell>
          <cell r="AU56393">
            <v>0</v>
          </cell>
          <cell r="AV56393">
            <v>0</v>
          </cell>
        </row>
        <row r="56394">
          <cell r="D56394" t="str">
            <v>Бошқа турдаги хизматлар</v>
          </cell>
          <cell r="M56394" t="str">
            <v>055</v>
          </cell>
          <cell r="V56394">
            <v>109477414.66666667</v>
          </cell>
          <cell r="AF56394">
            <v>40020641</v>
          </cell>
          <cell r="AJ56394">
            <v>5036000</v>
          </cell>
          <cell r="AT56394">
            <v>0</v>
          </cell>
          <cell r="AU56394">
            <v>0</v>
          </cell>
          <cell r="AV56394">
            <v>0</v>
          </cell>
        </row>
        <row r="56395">
          <cell r="D56395" t="str">
            <v>Бошқа турдаги хизматлар</v>
          </cell>
          <cell r="M56395" t="str">
            <v>009</v>
          </cell>
          <cell r="V56395">
            <v>594333.33333333337</v>
          </cell>
          <cell r="AF56395">
            <v>470000</v>
          </cell>
          <cell r="AJ56395">
            <v>0</v>
          </cell>
          <cell r="AT56395">
            <v>0</v>
          </cell>
          <cell r="AU56395">
            <v>0</v>
          </cell>
          <cell r="AV56395">
            <v>0</v>
          </cell>
        </row>
        <row r="56396">
          <cell r="D56396" t="str">
            <v>Бошқа турдаги хизматлар</v>
          </cell>
          <cell r="M56396" t="str">
            <v>049</v>
          </cell>
          <cell r="V56396">
            <v>4266000</v>
          </cell>
          <cell r="AF56396">
            <v>2021000</v>
          </cell>
          <cell r="AJ56396">
            <v>0</v>
          </cell>
          <cell r="AT56396">
            <v>0</v>
          </cell>
          <cell r="AU56396">
            <v>0</v>
          </cell>
          <cell r="AV56396">
            <v>0</v>
          </cell>
        </row>
        <row r="56397">
          <cell r="D56397" t="str">
            <v>Бошқа турдаги хизматлар</v>
          </cell>
          <cell r="M56397" t="str">
            <v>002</v>
          </cell>
          <cell r="V56397">
            <v>917333.33333333337</v>
          </cell>
          <cell r="AF56397">
            <v>0</v>
          </cell>
          <cell r="AJ56397">
            <v>0</v>
          </cell>
          <cell r="AT56397">
            <v>0</v>
          </cell>
          <cell r="AU56397">
            <v>0</v>
          </cell>
          <cell r="AV56397">
            <v>0</v>
          </cell>
        </row>
        <row r="56398">
          <cell r="D56398" t="str">
            <v>Бошқа турдаги хизматлар</v>
          </cell>
          <cell r="M56398" t="str">
            <v>003</v>
          </cell>
          <cell r="V56398">
            <v>1809666.6666666667</v>
          </cell>
          <cell r="AF56398">
            <v>646000</v>
          </cell>
          <cell r="AJ56398">
            <v>223000</v>
          </cell>
          <cell r="AT56398">
            <v>0</v>
          </cell>
          <cell r="AU56398">
            <v>0</v>
          </cell>
          <cell r="AV56398">
            <v>0</v>
          </cell>
        </row>
        <row r="56399">
          <cell r="D56399" t="str">
            <v>Бошқа турдаги хизматлар</v>
          </cell>
          <cell r="M56399" t="str">
            <v>038</v>
          </cell>
          <cell r="V56399">
            <v>22774763</v>
          </cell>
          <cell r="AF56399">
            <v>17380000</v>
          </cell>
          <cell r="AJ56399">
            <v>7876000</v>
          </cell>
          <cell r="AT56399">
            <v>0</v>
          </cell>
          <cell r="AU56399">
            <v>0</v>
          </cell>
          <cell r="AV56399">
            <v>0</v>
          </cell>
        </row>
        <row r="56400">
          <cell r="D56400" t="str">
            <v>Бошқа турдаги хизматлар</v>
          </cell>
          <cell r="M56400" t="str">
            <v>002</v>
          </cell>
          <cell r="V56400">
            <v>7332496.333333333</v>
          </cell>
          <cell r="AF56400">
            <v>1808000</v>
          </cell>
          <cell r="AJ56400">
            <v>1392000</v>
          </cell>
          <cell r="AT56400">
            <v>0</v>
          </cell>
          <cell r="AU56400">
            <v>0</v>
          </cell>
          <cell r="AV56400">
            <v>0</v>
          </cell>
        </row>
        <row r="56401">
          <cell r="D56401" t="str">
            <v>Бошқа турдаги хизматлар</v>
          </cell>
          <cell r="M56401" t="str">
            <v>012</v>
          </cell>
          <cell r="V56401">
            <v>1117028.3333333333</v>
          </cell>
          <cell r="AF56401">
            <v>559415</v>
          </cell>
          <cell r="AJ56401">
            <v>0</v>
          </cell>
          <cell r="AT56401">
            <v>0</v>
          </cell>
          <cell r="AU56401">
            <v>0</v>
          </cell>
          <cell r="AV56401">
            <v>0</v>
          </cell>
        </row>
        <row r="56402">
          <cell r="D56402" t="str">
            <v>Бошқа турдаги хизматлар</v>
          </cell>
          <cell r="M56402" t="str">
            <v>006</v>
          </cell>
          <cell r="V56402">
            <v>27400000</v>
          </cell>
          <cell r="AF56402">
            <v>14500000</v>
          </cell>
          <cell r="AJ56402">
            <v>0</v>
          </cell>
          <cell r="AT56402">
            <v>100586662</v>
          </cell>
          <cell r="AU56402">
            <v>100586662</v>
          </cell>
          <cell r="AV56402">
            <v>0</v>
          </cell>
        </row>
        <row r="56403">
          <cell r="D56403" t="str">
            <v>Бошқа турдаги хизматлар</v>
          </cell>
          <cell r="M56403" t="str">
            <v>038</v>
          </cell>
          <cell r="V56403">
            <v>2455647.6666666665</v>
          </cell>
          <cell r="AF56403">
            <v>1416600</v>
          </cell>
          <cell r="AJ56403">
            <v>0</v>
          </cell>
          <cell r="AT56403">
            <v>0</v>
          </cell>
          <cell r="AU56403">
            <v>0</v>
          </cell>
          <cell r="AV56403">
            <v>0</v>
          </cell>
        </row>
        <row r="56404">
          <cell r="D56404" t="str">
            <v>Бошқа турдаги хизматлар</v>
          </cell>
          <cell r="M56404" t="str">
            <v>012</v>
          </cell>
          <cell r="V56404">
            <v>29595968.666666668</v>
          </cell>
          <cell r="AF56404">
            <v>0</v>
          </cell>
          <cell r="AJ56404">
            <v>0</v>
          </cell>
          <cell r="AT56404">
            <v>0</v>
          </cell>
          <cell r="AU56404">
            <v>0</v>
          </cell>
          <cell r="AV56404">
            <v>0</v>
          </cell>
        </row>
        <row r="56405">
          <cell r="D56405" t="str">
            <v>Бошқа турдаги хизматлар</v>
          </cell>
          <cell r="M56405" t="str">
            <v>002</v>
          </cell>
          <cell r="V56405">
            <v>1582080</v>
          </cell>
          <cell r="AF56405">
            <v>9553358</v>
          </cell>
          <cell r="AJ56405">
            <v>0</v>
          </cell>
          <cell r="AT56405">
            <v>0</v>
          </cell>
          <cell r="AU56405">
            <v>0</v>
          </cell>
          <cell r="AV56405">
            <v>0</v>
          </cell>
        </row>
        <row r="56406">
          <cell r="D56406" t="str">
            <v>Бошқа турдаги хизматлар</v>
          </cell>
          <cell r="M56406" t="str">
            <v>014</v>
          </cell>
          <cell r="V56406">
            <v>574333.33333333337</v>
          </cell>
          <cell r="AF56406">
            <v>798000</v>
          </cell>
          <cell r="AJ56406">
            <v>0</v>
          </cell>
          <cell r="AT56406">
            <v>0</v>
          </cell>
          <cell r="AU56406">
            <v>0</v>
          </cell>
          <cell r="AV56406">
            <v>0</v>
          </cell>
        </row>
        <row r="56407">
          <cell r="D56407" t="str">
            <v>Бошқа турдаги хизматлар</v>
          </cell>
          <cell r="M56407" t="str">
            <v>033</v>
          </cell>
          <cell r="V56407">
            <v>121712952.66666667</v>
          </cell>
          <cell r="AF56407">
            <v>51994372</v>
          </cell>
          <cell r="AJ56407">
            <v>24907820</v>
          </cell>
          <cell r="AT56407">
            <v>0</v>
          </cell>
          <cell r="AU56407">
            <v>0</v>
          </cell>
          <cell r="AV56407">
            <v>0</v>
          </cell>
        </row>
        <row r="56408">
          <cell r="D56408" t="str">
            <v>Бошқа турдаги хизматлар</v>
          </cell>
          <cell r="M56408" t="str">
            <v>003</v>
          </cell>
          <cell r="V56408">
            <v>2073752.6666666667</v>
          </cell>
          <cell r="AF56408">
            <v>3097188</v>
          </cell>
          <cell r="AJ56408">
            <v>0</v>
          </cell>
          <cell r="AT56408">
            <v>0</v>
          </cell>
          <cell r="AU56408">
            <v>0</v>
          </cell>
          <cell r="AV56408">
            <v>0</v>
          </cell>
        </row>
        <row r="56409">
          <cell r="D56409" t="str">
            <v>Бошқа турдаги хизматлар</v>
          </cell>
          <cell r="M56409" t="str">
            <v>053</v>
          </cell>
          <cell r="V56409">
            <v>129330</v>
          </cell>
          <cell r="AF56409">
            <v>0</v>
          </cell>
          <cell r="AJ56409">
            <v>0</v>
          </cell>
          <cell r="AT56409">
            <v>0</v>
          </cell>
          <cell r="AU56409">
            <v>0</v>
          </cell>
          <cell r="AV56409">
            <v>0</v>
          </cell>
        </row>
        <row r="56410">
          <cell r="D56410" t="str">
            <v>Бошқа турдаги хизматлар</v>
          </cell>
          <cell r="M56410" t="str">
            <v>033</v>
          </cell>
          <cell r="V56410">
            <v>3124320</v>
          </cell>
          <cell r="AF56410">
            <v>0</v>
          </cell>
          <cell r="AJ56410">
            <v>0</v>
          </cell>
          <cell r="AT56410">
            <v>0</v>
          </cell>
          <cell r="AU56410">
            <v>0</v>
          </cell>
          <cell r="AV56410">
            <v>0</v>
          </cell>
        </row>
        <row r="56411">
          <cell r="D56411" t="str">
            <v>Бошқа турдаги хизматлар</v>
          </cell>
          <cell r="M56411" t="str">
            <v>033</v>
          </cell>
          <cell r="V56411">
            <v>7175004</v>
          </cell>
          <cell r="AF56411">
            <v>0</v>
          </cell>
          <cell r="AJ56411">
            <v>0</v>
          </cell>
          <cell r="AT56411">
            <v>0</v>
          </cell>
          <cell r="AU56411">
            <v>0</v>
          </cell>
          <cell r="AV56411">
            <v>0</v>
          </cell>
        </row>
        <row r="56412">
          <cell r="D56412" t="str">
            <v>Бошқа турдаги хизматлар</v>
          </cell>
          <cell r="M56412" t="str">
            <v>031</v>
          </cell>
          <cell r="V56412">
            <v>2218216.6666666665</v>
          </cell>
          <cell r="AF56412">
            <v>0</v>
          </cell>
          <cell r="AJ56412">
            <v>0</v>
          </cell>
          <cell r="AT56412">
            <v>0</v>
          </cell>
          <cell r="AU56412">
            <v>0</v>
          </cell>
          <cell r="AV56412">
            <v>0</v>
          </cell>
        </row>
        <row r="56413">
          <cell r="D56413" t="str">
            <v>Бошқа турдаги хизматлар</v>
          </cell>
          <cell r="M56413" t="str">
            <v>005</v>
          </cell>
          <cell r="V56413">
            <v>2316666.6666666665</v>
          </cell>
          <cell r="AF56413">
            <v>120000000</v>
          </cell>
          <cell r="AJ56413">
            <v>0</v>
          </cell>
          <cell r="AT56413">
            <v>350000000</v>
          </cell>
          <cell r="AU56413">
            <v>350000000</v>
          </cell>
          <cell r="AV56413">
            <v>0</v>
          </cell>
        </row>
        <row r="56414">
          <cell r="D56414" t="str">
            <v>Бошқа турдаги хизматлар</v>
          </cell>
          <cell r="M56414" t="str">
            <v>006</v>
          </cell>
          <cell r="V56414">
            <v>413333.33333333331</v>
          </cell>
          <cell r="AF56414">
            <v>0</v>
          </cell>
          <cell r="AJ56414">
            <v>0</v>
          </cell>
          <cell r="AT56414">
            <v>0</v>
          </cell>
          <cell r="AU56414">
            <v>0</v>
          </cell>
          <cell r="AV56414">
            <v>0</v>
          </cell>
        </row>
        <row r="56415">
          <cell r="D56415" t="str">
            <v>Бошқа турдаги хизматлар</v>
          </cell>
          <cell r="M56415" t="str">
            <v>051</v>
          </cell>
          <cell r="V56415">
            <v>9512720214.666666</v>
          </cell>
          <cell r="AF56415">
            <v>1645695976</v>
          </cell>
          <cell r="AJ56415">
            <v>938237389</v>
          </cell>
          <cell r="AT56415">
            <v>0</v>
          </cell>
          <cell r="AU56415">
            <v>0</v>
          </cell>
          <cell r="AV56415">
            <v>0</v>
          </cell>
        </row>
        <row r="56416">
          <cell r="D56416" t="str">
            <v>Бошқа турдаги хизматлар</v>
          </cell>
          <cell r="M56416" t="str">
            <v>014</v>
          </cell>
          <cell r="V56416">
            <v>3633333.3333333335</v>
          </cell>
          <cell r="AF56416">
            <v>0</v>
          </cell>
          <cell r="AJ56416">
            <v>0</v>
          </cell>
          <cell r="AT56416">
            <v>0</v>
          </cell>
          <cell r="AU56416">
            <v>0</v>
          </cell>
          <cell r="AV56416">
            <v>0</v>
          </cell>
        </row>
        <row r="56417">
          <cell r="D56417" t="str">
            <v>Бошқа турдаги хизматлар</v>
          </cell>
          <cell r="M56417" t="str">
            <v>002</v>
          </cell>
          <cell r="V56417">
            <v>89534493.666666672</v>
          </cell>
          <cell r="AF56417">
            <v>9249560</v>
          </cell>
          <cell r="AJ56417">
            <v>12658783</v>
          </cell>
          <cell r="AT56417">
            <v>0</v>
          </cell>
          <cell r="AU56417">
            <v>0</v>
          </cell>
          <cell r="AV56417">
            <v>0</v>
          </cell>
        </row>
        <row r="56418">
          <cell r="D56418" t="str">
            <v>Бошқа турдаги хизматлар</v>
          </cell>
          <cell r="M56418" t="str">
            <v>013</v>
          </cell>
          <cell r="V56418">
            <v>315333.33333333331</v>
          </cell>
          <cell r="AF56418">
            <v>669000</v>
          </cell>
          <cell r="AJ56418">
            <v>0</v>
          </cell>
          <cell r="AT56418">
            <v>0</v>
          </cell>
          <cell r="AU56418">
            <v>0</v>
          </cell>
          <cell r="AV56418">
            <v>0</v>
          </cell>
        </row>
        <row r="56419">
          <cell r="D56419" t="str">
            <v>Бошқа турдаги хизматлар</v>
          </cell>
          <cell r="M56419" t="str">
            <v>055</v>
          </cell>
          <cell r="V56419">
            <v>352118229</v>
          </cell>
          <cell r="AF56419">
            <v>25000000</v>
          </cell>
          <cell r="AJ56419">
            <v>0</v>
          </cell>
          <cell r="AT56419">
            <v>0</v>
          </cell>
          <cell r="AU56419">
            <v>0</v>
          </cell>
          <cell r="AV56419">
            <v>0</v>
          </cell>
        </row>
        <row r="56420">
          <cell r="D56420" t="str">
            <v>Бошқа турдаги хизматлар</v>
          </cell>
          <cell r="M56420" t="str">
            <v>033</v>
          </cell>
          <cell r="V56420">
            <v>116666.66666666667</v>
          </cell>
          <cell r="AF56420">
            <v>0</v>
          </cell>
          <cell r="AJ56420">
            <v>0</v>
          </cell>
          <cell r="AT56420">
            <v>0</v>
          </cell>
          <cell r="AU56420">
            <v>0</v>
          </cell>
          <cell r="AV56420">
            <v>0</v>
          </cell>
        </row>
        <row r="56421">
          <cell r="D56421" t="str">
            <v>Бошқа турдаги хизматлар</v>
          </cell>
          <cell r="M56421" t="str">
            <v>033</v>
          </cell>
          <cell r="V56421">
            <v>974747</v>
          </cell>
          <cell r="AF56421">
            <v>1000000</v>
          </cell>
          <cell r="AJ56421">
            <v>0</v>
          </cell>
          <cell r="AT56421">
            <v>0</v>
          </cell>
          <cell r="AU56421">
            <v>0</v>
          </cell>
          <cell r="AV56421">
            <v>0</v>
          </cell>
        </row>
        <row r="56422">
          <cell r="D56422" t="str">
            <v>Бошқа турдаги хизматлар</v>
          </cell>
          <cell r="M56422" t="str">
            <v>002</v>
          </cell>
          <cell r="V56422">
            <v>1538700</v>
          </cell>
          <cell r="AF56422">
            <v>13262208</v>
          </cell>
          <cell r="AJ56422">
            <v>0</v>
          </cell>
          <cell r="AT56422">
            <v>0</v>
          </cell>
          <cell r="AU56422">
            <v>0</v>
          </cell>
          <cell r="AV56422">
            <v>0</v>
          </cell>
        </row>
        <row r="56423">
          <cell r="D56423" t="str">
            <v>Бошқа турдаги хизматлар</v>
          </cell>
          <cell r="M56423" t="str">
            <v>056</v>
          </cell>
          <cell r="V56423">
            <v>8566666.666666666</v>
          </cell>
          <cell r="AF56423">
            <v>23910000</v>
          </cell>
          <cell r="AJ56423">
            <v>0</v>
          </cell>
          <cell r="AT56423">
            <v>6948033334</v>
          </cell>
          <cell r="AU56423">
            <v>6948033334</v>
          </cell>
          <cell r="AV56423">
            <v>0</v>
          </cell>
        </row>
        <row r="56424">
          <cell r="D56424" t="str">
            <v>Бошқа турдаги хизматлар</v>
          </cell>
          <cell r="M56424" t="str">
            <v>009</v>
          </cell>
          <cell r="V56424">
            <v>6599416.666666667</v>
          </cell>
          <cell r="AF56424">
            <v>500000</v>
          </cell>
          <cell r="AJ56424">
            <v>860000</v>
          </cell>
          <cell r="AT56424">
            <v>0</v>
          </cell>
          <cell r="AU56424">
            <v>0</v>
          </cell>
          <cell r="AV56424">
            <v>0</v>
          </cell>
        </row>
        <row r="56425">
          <cell r="D56425" t="str">
            <v>Бошқа турдаги хизматлар</v>
          </cell>
          <cell r="M56425" t="str">
            <v>012</v>
          </cell>
          <cell r="V56425">
            <v>20189712</v>
          </cell>
          <cell r="AF56425">
            <v>0</v>
          </cell>
          <cell r="AJ56425">
            <v>755000</v>
          </cell>
          <cell r="AT56425">
            <v>0</v>
          </cell>
          <cell r="AU56425">
            <v>0</v>
          </cell>
          <cell r="AV56425">
            <v>0</v>
          </cell>
        </row>
        <row r="56426">
          <cell r="D56426" t="str">
            <v>Бошқа турдаги хизматлар</v>
          </cell>
          <cell r="M56426" t="str">
            <v>006</v>
          </cell>
          <cell r="V56426">
            <v>10632050.333333334</v>
          </cell>
          <cell r="AF56426">
            <v>0</v>
          </cell>
          <cell r="AJ56426">
            <v>0</v>
          </cell>
          <cell r="AT56426">
            <v>0</v>
          </cell>
          <cell r="AU56426">
            <v>0</v>
          </cell>
          <cell r="AV56426">
            <v>0</v>
          </cell>
        </row>
        <row r="56427">
          <cell r="D56427" t="str">
            <v>Бошқа турдаги хизматлар</v>
          </cell>
          <cell r="M56427" t="str">
            <v>049</v>
          </cell>
          <cell r="V56427">
            <v>1949234.6666666667</v>
          </cell>
          <cell r="AF56427">
            <v>293</v>
          </cell>
          <cell r="AJ56427">
            <v>0</v>
          </cell>
          <cell r="AT56427">
            <v>0</v>
          </cell>
          <cell r="AU56427">
            <v>0</v>
          </cell>
          <cell r="AV56427">
            <v>0</v>
          </cell>
        </row>
        <row r="56428">
          <cell r="D56428" t="str">
            <v>Бошқа турдаги хизматлар</v>
          </cell>
          <cell r="M56428" t="str">
            <v>030</v>
          </cell>
          <cell r="V56428">
            <v>3106433</v>
          </cell>
          <cell r="AF56428">
            <v>2007000</v>
          </cell>
          <cell r="AJ56428">
            <v>0</v>
          </cell>
          <cell r="AT56428">
            <v>0</v>
          </cell>
          <cell r="AU56428">
            <v>0</v>
          </cell>
          <cell r="AV56428">
            <v>0</v>
          </cell>
        </row>
        <row r="56429">
          <cell r="D56429" t="str">
            <v>Бошқа турдаги хизматлар</v>
          </cell>
          <cell r="M56429" t="str">
            <v>012</v>
          </cell>
          <cell r="V56429">
            <v>15956333.333333334</v>
          </cell>
          <cell r="AF56429">
            <v>3000000</v>
          </cell>
          <cell r="AJ56429">
            <v>0</v>
          </cell>
          <cell r="AT56429">
            <v>0</v>
          </cell>
          <cell r="AU56429">
            <v>0</v>
          </cell>
          <cell r="AV56429">
            <v>0</v>
          </cell>
        </row>
        <row r="56430">
          <cell r="D56430" t="str">
            <v>Бошқа турдаги хизматлар</v>
          </cell>
          <cell r="M56430" t="str">
            <v>033</v>
          </cell>
          <cell r="V56430">
            <v>1524330</v>
          </cell>
          <cell r="AF56430">
            <v>1993600</v>
          </cell>
          <cell r="AJ56430">
            <v>0</v>
          </cell>
          <cell r="AT56430">
            <v>0</v>
          </cell>
          <cell r="AU56430">
            <v>0</v>
          </cell>
          <cell r="AV56430">
            <v>0</v>
          </cell>
        </row>
        <row r="56431">
          <cell r="D56431" t="str">
            <v>Бошқа турдаги хизматлар</v>
          </cell>
          <cell r="M56431" t="str">
            <v>055</v>
          </cell>
          <cell r="V56431">
            <v>264227922.66666666</v>
          </cell>
          <cell r="AF56431">
            <v>17283690</v>
          </cell>
          <cell r="AJ56431">
            <v>1017000</v>
          </cell>
          <cell r="AT56431">
            <v>0</v>
          </cell>
          <cell r="AU56431">
            <v>0</v>
          </cell>
          <cell r="AV56431">
            <v>0</v>
          </cell>
        </row>
        <row r="56432">
          <cell r="D56432" t="str">
            <v>Бошқа турдаги хизматлар</v>
          </cell>
          <cell r="M56432" t="str">
            <v>009</v>
          </cell>
          <cell r="V56432">
            <v>8812660</v>
          </cell>
          <cell r="AF56432">
            <v>8819000</v>
          </cell>
          <cell r="AJ56432">
            <v>0</v>
          </cell>
          <cell r="AT56432">
            <v>0</v>
          </cell>
          <cell r="AU56432">
            <v>0</v>
          </cell>
          <cell r="AV56432">
            <v>0</v>
          </cell>
        </row>
        <row r="56433">
          <cell r="D56433" t="str">
            <v>Бошқа турдаги хизматлар</v>
          </cell>
          <cell r="M56433" t="str">
            <v>003</v>
          </cell>
          <cell r="V56433">
            <v>3270666.6666666665</v>
          </cell>
          <cell r="AF56433">
            <v>0</v>
          </cell>
          <cell r="AJ56433">
            <v>250</v>
          </cell>
          <cell r="AT56433">
            <v>0</v>
          </cell>
          <cell r="AU56433">
            <v>0</v>
          </cell>
          <cell r="AV56433">
            <v>0</v>
          </cell>
        </row>
        <row r="56434">
          <cell r="D56434" t="str">
            <v>Бошқа турдаги хизматлар</v>
          </cell>
          <cell r="M56434" t="str">
            <v>004</v>
          </cell>
          <cell r="V56434">
            <v>1313366.6666666667</v>
          </cell>
          <cell r="AF56434">
            <v>334500</v>
          </cell>
          <cell r="AJ56434">
            <v>111500</v>
          </cell>
          <cell r="AT56434">
            <v>0</v>
          </cell>
          <cell r="AU56434">
            <v>0</v>
          </cell>
          <cell r="AV56434">
            <v>0</v>
          </cell>
        </row>
        <row r="56435">
          <cell r="D56435" t="str">
            <v>Бошқа турдаги хизматлар</v>
          </cell>
          <cell r="M56435" t="str">
            <v>003</v>
          </cell>
          <cell r="V56435">
            <v>900000</v>
          </cell>
          <cell r="AF56435">
            <v>100000</v>
          </cell>
          <cell r="AJ56435">
            <v>0</v>
          </cell>
          <cell r="AT56435">
            <v>0</v>
          </cell>
          <cell r="AU56435">
            <v>0</v>
          </cell>
          <cell r="AV56435">
            <v>0</v>
          </cell>
        </row>
        <row r="56436">
          <cell r="D56436" t="str">
            <v>Бошқа турдаги хизматлар</v>
          </cell>
          <cell r="M56436" t="str">
            <v>051</v>
          </cell>
          <cell r="V56436">
            <v>5831306.666666667</v>
          </cell>
          <cell r="AF56436">
            <v>0</v>
          </cell>
          <cell r="AJ56436">
            <v>0</v>
          </cell>
          <cell r="AT56436">
            <v>0</v>
          </cell>
          <cell r="AU56436">
            <v>0</v>
          </cell>
          <cell r="AV56436">
            <v>0</v>
          </cell>
        </row>
        <row r="56437">
          <cell r="D56437" t="str">
            <v>Бошқа турдаги хизматлар</v>
          </cell>
          <cell r="M56437" t="str">
            <v>002</v>
          </cell>
          <cell r="V56437">
            <v>25411636</v>
          </cell>
          <cell r="AF56437">
            <v>15665115</v>
          </cell>
          <cell r="AJ56437">
            <v>4664425</v>
          </cell>
          <cell r="AT56437">
            <v>0</v>
          </cell>
          <cell r="AU56437">
            <v>0</v>
          </cell>
          <cell r="AV56437">
            <v>0</v>
          </cell>
        </row>
        <row r="56438">
          <cell r="D56438" t="str">
            <v>Бошқа турдаги хизматлар</v>
          </cell>
          <cell r="M56438" t="str">
            <v>006</v>
          </cell>
          <cell r="V56438">
            <v>3575994</v>
          </cell>
          <cell r="AF56438">
            <v>2101367</v>
          </cell>
          <cell r="AJ56438">
            <v>0</v>
          </cell>
          <cell r="AT56438">
            <v>0</v>
          </cell>
          <cell r="AU56438">
            <v>0</v>
          </cell>
          <cell r="AV56438">
            <v>0</v>
          </cell>
        </row>
        <row r="56439">
          <cell r="D56439" t="str">
            <v>Бошқа турдаги хизматлар</v>
          </cell>
          <cell r="M56439" t="str">
            <v>005</v>
          </cell>
          <cell r="V56439">
            <v>540000</v>
          </cell>
          <cell r="AF56439">
            <v>1210000</v>
          </cell>
          <cell r="AJ56439">
            <v>0</v>
          </cell>
          <cell r="AT56439">
            <v>0</v>
          </cell>
          <cell r="AU56439">
            <v>0</v>
          </cell>
          <cell r="AV56439">
            <v>0</v>
          </cell>
        </row>
        <row r="56440">
          <cell r="D56440" t="str">
            <v>Бошқа турдаги хизматлар</v>
          </cell>
          <cell r="M56440" t="str">
            <v>053</v>
          </cell>
          <cell r="V56440">
            <v>5128201</v>
          </cell>
          <cell r="AF56440">
            <v>43251375</v>
          </cell>
          <cell r="AJ56440">
            <v>1127000</v>
          </cell>
          <cell r="AT56440">
            <v>0</v>
          </cell>
          <cell r="AU56440">
            <v>0</v>
          </cell>
          <cell r="AV56440">
            <v>0</v>
          </cell>
        </row>
        <row r="56441">
          <cell r="D56441" t="str">
            <v>Бошқа турдаги хизматлар</v>
          </cell>
          <cell r="M56441" t="str">
            <v>009</v>
          </cell>
          <cell r="V56441">
            <v>10163603</v>
          </cell>
          <cell r="AF56441">
            <v>0</v>
          </cell>
          <cell r="AJ56441">
            <v>0</v>
          </cell>
          <cell r="AT56441">
            <v>0</v>
          </cell>
          <cell r="AU56441">
            <v>0</v>
          </cell>
          <cell r="AV56441">
            <v>0</v>
          </cell>
        </row>
        <row r="56442">
          <cell r="D56442" t="str">
            <v>Бошқа турдаги хизматлар</v>
          </cell>
          <cell r="M56442" t="str">
            <v>004</v>
          </cell>
          <cell r="V56442">
            <v>9366666.666666666</v>
          </cell>
          <cell r="AF56442">
            <v>0</v>
          </cell>
          <cell r="AJ56442">
            <v>0</v>
          </cell>
          <cell r="AT56442">
            <v>465000000</v>
          </cell>
          <cell r="AU56442">
            <v>465000000</v>
          </cell>
          <cell r="AV56442">
            <v>0</v>
          </cell>
        </row>
        <row r="56443">
          <cell r="D56443" t="str">
            <v>Бошқа турдаги хизматлар</v>
          </cell>
          <cell r="M56443" t="str">
            <v>053</v>
          </cell>
          <cell r="V56443">
            <v>39704569</v>
          </cell>
          <cell r="AF56443">
            <v>59019377</v>
          </cell>
          <cell r="AJ56443">
            <v>669000</v>
          </cell>
          <cell r="AT56443">
            <v>0</v>
          </cell>
          <cell r="AU56443">
            <v>0</v>
          </cell>
          <cell r="AV56443">
            <v>0</v>
          </cell>
        </row>
        <row r="56444">
          <cell r="D56444" t="str">
            <v>Бошқа турдаги хизматлар</v>
          </cell>
          <cell r="M56444" t="str">
            <v>053</v>
          </cell>
          <cell r="V56444">
            <v>9074132.666666666</v>
          </cell>
          <cell r="AF56444">
            <v>6995784</v>
          </cell>
          <cell r="AJ56444">
            <v>2041647</v>
          </cell>
          <cell r="AT56444">
            <v>0</v>
          </cell>
          <cell r="AU56444">
            <v>0</v>
          </cell>
          <cell r="AV56444">
            <v>0</v>
          </cell>
        </row>
        <row r="56445">
          <cell r="D56445" t="str">
            <v>Бошқа турдаги хизматлар</v>
          </cell>
          <cell r="M56445" t="str">
            <v>049</v>
          </cell>
          <cell r="V56445">
            <v>2265666.6666666665</v>
          </cell>
          <cell r="AF56445">
            <v>1640000</v>
          </cell>
          <cell r="AJ56445">
            <v>223000</v>
          </cell>
          <cell r="AT56445">
            <v>0</v>
          </cell>
          <cell r="AU56445">
            <v>0</v>
          </cell>
          <cell r="AV56445">
            <v>0</v>
          </cell>
        </row>
        <row r="56446">
          <cell r="D56446" t="str">
            <v>Бошқа турдаги хизматлар</v>
          </cell>
          <cell r="M56446" t="str">
            <v>011</v>
          </cell>
          <cell r="V56446">
            <v>121763144.33333333</v>
          </cell>
          <cell r="AF56446">
            <v>50000000</v>
          </cell>
          <cell r="AJ56446">
            <v>16915430</v>
          </cell>
          <cell r="AT56446">
            <v>0</v>
          </cell>
          <cell r="AU56446">
            <v>0</v>
          </cell>
          <cell r="AV56446">
            <v>0</v>
          </cell>
        </row>
        <row r="56447">
          <cell r="D56447" t="str">
            <v>Бошқа турдаги хизматлар</v>
          </cell>
          <cell r="M56447" t="str">
            <v>002</v>
          </cell>
          <cell r="V56447">
            <v>713105.33333333337</v>
          </cell>
          <cell r="AF56447">
            <v>0</v>
          </cell>
          <cell r="AJ56447">
            <v>0</v>
          </cell>
          <cell r="AT56447">
            <v>0</v>
          </cell>
          <cell r="AU56447">
            <v>0</v>
          </cell>
          <cell r="AV56447">
            <v>0</v>
          </cell>
        </row>
        <row r="56448">
          <cell r="D56448" t="str">
            <v>Бошқа турдаги хизматлар</v>
          </cell>
          <cell r="M56448" t="str">
            <v>011</v>
          </cell>
          <cell r="V56448">
            <v>3333333.3333333335</v>
          </cell>
          <cell r="AF56448">
            <v>0</v>
          </cell>
          <cell r="AJ56448">
            <v>0</v>
          </cell>
          <cell r="AT56448">
            <v>0</v>
          </cell>
          <cell r="AU56448">
            <v>0</v>
          </cell>
          <cell r="AV56448">
            <v>0</v>
          </cell>
        </row>
        <row r="56449">
          <cell r="D56449" t="str">
            <v>Бошқа турдаги хизматлар</v>
          </cell>
          <cell r="M56449" t="str">
            <v>004</v>
          </cell>
          <cell r="V56449">
            <v>32360111.666666668</v>
          </cell>
          <cell r="AF56449">
            <v>21000000</v>
          </cell>
          <cell r="AJ56449">
            <v>2000000</v>
          </cell>
          <cell r="AT56449">
            <v>0</v>
          </cell>
          <cell r="AU56449">
            <v>0</v>
          </cell>
          <cell r="AV56449">
            <v>0</v>
          </cell>
        </row>
        <row r="56450">
          <cell r="D56450" t="str">
            <v>Бошқа турдаги хизматлар</v>
          </cell>
          <cell r="M56450" t="str">
            <v>033</v>
          </cell>
          <cell r="V56450">
            <v>26000000</v>
          </cell>
          <cell r="AF56450">
            <v>0</v>
          </cell>
          <cell r="AJ56450">
            <v>0</v>
          </cell>
          <cell r="AT56450">
            <v>0</v>
          </cell>
          <cell r="AU56450">
            <v>0</v>
          </cell>
          <cell r="AV56450">
            <v>0</v>
          </cell>
        </row>
        <row r="56451">
          <cell r="D56451" t="str">
            <v>Бошқа турдаги хизматлар</v>
          </cell>
          <cell r="M56451" t="str">
            <v>006</v>
          </cell>
          <cell r="V56451">
            <v>1819536.6666666667</v>
          </cell>
          <cell r="AF56451">
            <v>1053375</v>
          </cell>
          <cell r="AJ56451">
            <v>0</v>
          </cell>
          <cell r="AT56451">
            <v>0</v>
          </cell>
          <cell r="AU56451">
            <v>0</v>
          </cell>
          <cell r="AV56451">
            <v>0</v>
          </cell>
        </row>
        <row r="56452">
          <cell r="D56452" t="str">
            <v>Бошқа турдаги хизматлар</v>
          </cell>
          <cell r="M56452" t="str">
            <v>009</v>
          </cell>
          <cell r="V56452">
            <v>1459121.6666666667</v>
          </cell>
          <cell r="AF56452">
            <v>0</v>
          </cell>
          <cell r="AJ56452">
            <v>0</v>
          </cell>
          <cell r="AT56452">
            <v>0</v>
          </cell>
          <cell r="AU56452">
            <v>0</v>
          </cell>
          <cell r="AV56452">
            <v>0</v>
          </cell>
        </row>
        <row r="56453">
          <cell r="D56453" t="str">
            <v>Бошқа турдаги хизматлар</v>
          </cell>
          <cell r="M56453" t="str">
            <v>014</v>
          </cell>
          <cell r="V56453">
            <v>1661880.6666666667</v>
          </cell>
          <cell r="AF56453">
            <v>0</v>
          </cell>
          <cell r="AJ56453">
            <v>0</v>
          </cell>
          <cell r="AT56453">
            <v>0</v>
          </cell>
          <cell r="AU56453">
            <v>0</v>
          </cell>
          <cell r="AV56453">
            <v>0</v>
          </cell>
        </row>
        <row r="56454">
          <cell r="D56454" t="str">
            <v>Бошқа турдаги хизматлар</v>
          </cell>
          <cell r="M56454" t="str">
            <v>033</v>
          </cell>
          <cell r="V56454">
            <v>15393573.333333334</v>
          </cell>
          <cell r="AF56454">
            <v>37108697</v>
          </cell>
          <cell r="AJ56454">
            <v>223000</v>
          </cell>
          <cell r="AT56454">
            <v>0</v>
          </cell>
          <cell r="AU56454">
            <v>0</v>
          </cell>
          <cell r="AV56454">
            <v>0</v>
          </cell>
        </row>
        <row r="56455">
          <cell r="D56455" t="str">
            <v>Бошқа турдаги хизматлар</v>
          </cell>
          <cell r="M56455" t="str">
            <v>002</v>
          </cell>
          <cell r="V56455">
            <v>1000000</v>
          </cell>
          <cell r="AF56455">
            <v>0</v>
          </cell>
          <cell r="AJ56455">
            <v>0</v>
          </cell>
          <cell r="AT56455">
            <v>0</v>
          </cell>
          <cell r="AU56455">
            <v>0</v>
          </cell>
          <cell r="AV56455">
            <v>0</v>
          </cell>
        </row>
        <row r="56456">
          <cell r="D56456" t="str">
            <v>Бошқа турдаги хизматлар</v>
          </cell>
          <cell r="M56456" t="str">
            <v>003</v>
          </cell>
          <cell r="V56456">
            <v>9122063050.666666</v>
          </cell>
          <cell r="AF56456">
            <v>329143876</v>
          </cell>
          <cell r="AJ56456">
            <v>1469786110</v>
          </cell>
          <cell r="AT56456">
            <v>61476462</v>
          </cell>
          <cell r="AU56456">
            <v>61476462</v>
          </cell>
          <cell r="AV56456">
            <v>0</v>
          </cell>
        </row>
        <row r="56457">
          <cell r="D56457" t="str">
            <v>Бошқа турдаги хизматлар</v>
          </cell>
          <cell r="M56457" t="str">
            <v>033</v>
          </cell>
          <cell r="V56457">
            <v>1316666.6666666667</v>
          </cell>
          <cell r="AF56457">
            <v>0</v>
          </cell>
          <cell r="AJ56457">
            <v>0</v>
          </cell>
          <cell r="AT56457">
            <v>39594550</v>
          </cell>
          <cell r="AU56457">
            <v>0</v>
          </cell>
          <cell r="AV56457">
            <v>0</v>
          </cell>
        </row>
        <row r="56458">
          <cell r="D56458" t="str">
            <v>Бошқа турдаги хизматлар</v>
          </cell>
          <cell r="M56458" t="str">
            <v>002</v>
          </cell>
          <cell r="V56458">
            <v>19326243.333333332</v>
          </cell>
          <cell r="AF56458">
            <v>53564000</v>
          </cell>
          <cell r="AJ56458">
            <v>2823000</v>
          </cell>
          <cell r="AT56458">
            <v>0</v>
          </cell>
          <cell r="AU56458">
            <v>0</v>
          </cell>
          <cell r="AV56458">
            <v>0</v>
          </cell>
        </row>
        <row r="56459">
          <cell r="D56459" t="str">
            <v>Бошқа турдаги хизматлар</v>
          </cell>
          <cell r="M56459" t="str">
            <v>003</v>
          </cell>
          <cell r="V56459">
            <v>2017000</v>
          </cell>
          <cell r="AF56459">
            <v>446000</v>
          </cell>
          <cell r="AJ56459">
            <v>446000</v>
          </cell>
          <cell r="AT56459">
            <v>0</v>
          </cell>
          <cell r="AU56459">
            <v>0</v>
          </cell>
          <cell r="AV56459">
            <v>0</v>
          </cell>
        </row>
        <row r="56460">
          <cell r="D56460" t="str">
            <v>Бошқа турдаги хизматлар</v>
          </cell>
          <cell r="M56460" t="str">
            <v>053</v>
          </cell>
          <cell r="V56460">
            <v>7191166.666666667</v>
          </cell>
          <cell r="AF56460">
            <v>6573000</v>
          </cell>
          <cell r="AJ56460">
            <v>167000</v>
          </cell>
          <cell r="AT56460">
            <v>52909091</v>
          </cell>
          <cell r="AU56460">
            <v>52909091</v>
          </cell>
          <cell r="AV56460">
            <v>0</v>
          </cell>
        </row>
        <row r="56461">
          <cell r="D56461" t="str">
            <v>Бошқа турдаги хизматлар</v>
          </cell>
          <cell r="M56461" t="str">
            <v>033</v>
          </cell>
          <cell r="V56461">
            <v>1700000</v>
          </cell>
          <cell r="AF56461">
            <v>890000</v>
          </cell>
          <cell r="AJ56461">
            <v>0</v>
          </cell>
          <cell r="AT56461">
            <v>0</v>
          </cell>
          <cell r="AU56461">
            <v>0</v>
          </cell>
          <cell r="AV56461">
            <v>0</v>
          </cell>
        </row>
        <row r="56462">
          <cell r="D56462" t="str">
            <v>Бошқа турдаги хизматлар</v>
          </cell>
          <cell r="M56462" t="str">
            <v>013</v>
          </cell>
          <cell r="V56462">
            <v>88097624.333333328</v>
          </cell>
          <cell r="AF56462">
            <v>66582985</v>
          </cell>
          <cell r="AJ56462">
            <v>13424861</v>
          </cell>
          <cell r="AT56462">
            <v>0</v>
          </cell>
          <cell r="AU56462">
            <v>0</v>
          </cell>
          <cell r="AV56462">
            <v>0</v>
          </cell>
        </row>
        <row r="56463">
          <cell r="D56463" t="str">
            <v>Бошқа турдаги хизматлар</v>
          </cell>
          <cell r="M56463" t="str">
            <v>009</v>
          </cell>
          <cell r="V56463">
            <v>23707581</v>
          </cell>
          <cell r="AF56463">
            <v>6046024</v>
          </cell>
          <cell r="AJ56463">
            <v>762472</v>
          </cell>
          <cell r="AT56463">
            <v>0</v>
          </cell>
          <cell r="AU56463">
            <v>0</v>
          </cell>
          <cell r="AV56463">
            <v>0</v>
          </cell>
        </row>
        <row r="56464">
          <cell r="D56464" t="str">
            <v>Бошқа турдаги хизматлар</v>
          </cell>
          <cell r="M56464" t="str">
            <v>031</v>
          </cell>
          <cell r="V56464">
            <v>666666.66666666663</v>
          </cell>
          <cell r="AF56464">
            <v>0</v>
          </cell>
          <cell r="AJ56464">
            <v>0</v>
          </cell>
          <cell r="AT56464">
            <v>0</v>
          </cell>
          <cell r="AU56464">
            <v>0</v>
          </cell>
          <cell r="AV56464">
            <v>0</v>
          </cell>
        </row>
        <row r="56465">
          <cell r="D56465" t="str">
            <v>Бошқа турдаги хизматлар</v>
          </cell>
          <cell r="M56465" t="str">
            <v>030</v>
          </cell>
          <cell r="V56465">
            <v>16611618.333333334</v>
          </cell>
          <cell r="AF56465">
            <v>4112000</v>
          </cell>
          <cell r="AJ56465">
            <v>2676000</v>
          </cell>
          <cell r="AT56465">
            <v>0</v>
          </cell>
          <cell r="AU56465">
            <v>0</v>
          </cell>
          <cell r="AV56465">
            <v>0</v>
          </cell>
        </row>
        <row r="56466">
          <cell r="D56466" t="str">
            <v>Бошқа турдаги хизматлар</v>
          </cell>
          <cell r="M56466" t="str">
            <v>030</v>
          </cell>
          <cell r="V56466">
            <v>2019161.6666666667</v>
          </cell>
          <cell r="AF56466">
            <v>0</v>
          </cell>
          <cell r="AJ56466">
            <v>0</v>
          </cell>
          <cell r="AT56466">
            <v>0</v>
          </cell>
          <cell r="AU56466">
            <v>0</v>
          </cell>
          <cell r="AV56466">
            <v>0</v>
          </cell>
        </row>
        <row r="56467">
          <cell r="D56467" t="str">
            <v>Бошқа турдаги хизматлар</v>
          </cell>
          <cell r="M56467" t="str">
            <v>030</v>
          </cell>
          <cell r="V56467">
            <v>60000000</v>
          </cell>
          <cell r="AF56467">
            <v>0</v>
          </cell>
          <cell r="AJ56467">
            <v>0</v>
          </cell>
          <cell r="AT56467">
            <v>0</v>
          </cell>
          <cell r="AU56467">
            <v>0</v>
          </cell>
          <cell r="AV56467">
            <v>0</v>
          </cell>
        </row>
        <row r="56468">
          <cell r="D56468" t="str">
            <v>Бошқа турдаги хизматлар</v>
          </cell>
          <cell r="M56468" t="str">
            <v>013</v>
          </cell>
          <cell r="V56468">
            <v>4896699.666666667</v>
          </cell>
          <cell r="AF56468">
            <v>13897898</v>
          </cell>
          <cell r="AJ56468">
            <v>1393000</v>
          </cell>
          <cell r="AT56468">
            <v>0</v>
          </cell>
          <cell r="AU56468">
            <v>0</v>
          </cell>
          <cell r="AV56468">
            <v>0</v>
          </cell>
        </row>
        <row r="56469">
          <cell r="D56469" t="str">
            <v>Бошқа турдаги хизматлар</v>
          </cell>
          <cell r="M56469" t="str">
            <v>030</v>
          </cell>
          <cell r="V56469">
            <v>2138604.6666666665</v>
          </cell>
          <cell r="AF56469">
            <v>0</v>
          </cell>
          <cell r="AJ56469">
            <v>367578</v>
          </cell>
          <cell r="AT56469">
            <v>0</v>
          </cell>
          <cell r="AU56469">
            <v>0</v>
          </cell>
          <cell r="AV56469">
            <v>0</v>
          </cell>
        </row>
        <row r="56470">
          <cell r="D56470" t="str">
            <v>Бошқа турдаги хизматлар</v>
          </cell>
          <cell r="M56470" t="str">
            <v>031</v>
          </cell>
          <cell r="V56470">
            <v>109273818.66666667</v>
          </cell>
          <cell r="AF56470">
            <v>617194</v>
          </cell>
          <cell r="AJ56470">
            <v>839794</v>
          </cell>
          <cell r="AT56470">
            <v>0</v>
          </cell>
          <cell r="AU56470">
            <v>0</v>
          </cell>
          <cell r="AV56470">
            <v>0</v>
          </cell>
        </row>
        <row r="56471">
          <cell r="D56471" t="str">
            <v>Бошқа турдаги хизматлар</v>
          </cell>
          <cell r="M56471" t="str">
            <v>033</v>
          </cell>
          <cell r="V56471">
            <v>1979677.6666666667</v>
          </cell>
          <cell r="AF56471">
            <v>20000</v>
          </cell>
          <cell r="AJ56471">
            <v>0</v>
          </cell>
          <cell r="AT56471">
            <v>0</v>
          </cell>
          <cell r="AU56471">
            <v>0</v>
          </cell>
          <cell r="AV56471">
            <v>0</v>
          </cell>
        </row>
        <row r="56472">
          <cell r="D56472" t="str">
            <v>Бошқа турдаги хизматлар</v>
          </cell>
          <cell r="M56472" t="str">
            <v>030</v>
          </cell>
          <cell r="V56472">
            <v>56995991.666666664</v>
          </cell>
          <cell r="AF56472">
            <v>600000</v>
          </cell>
          <cell r="AJ56472">
            <v>2960000</v>
          </cell>
          <cell r="AT56472">
            <v>0</v>
          </cell>
          <cell r="AU56472">
            <v>0</v>
          </cell>
          <cell r="AV56472">
            <v>0</v>
          </cell>
        </row>
        <row r="56473">
          <cell r="D56473" t="str">
            <v>Бошқа турдаги хизматлар</v>
          </cell>
          <cell r="M56473" t="str">
            <v>012</v>
          </cell>
          <cell r="V56473">
            <v>3483463.3333333335</v>
          </cell>
          <cell r="AF56473">
            <v>2318665</v>
          </cell>
          <cell r="AJ56473">
            <v>223000</v>
          </cell>
          <cell r="AT56473">
            <v>0</v>
          </cell>
          <cell r="AU56473">
            <v>0</v>
          </cell>
          <cell r="AV56473">
            <v>0</v>
          </cell>
        </row>
        <row r="56474">
          <cell r="D56474" t="str">
            <v>Бошқа турдаги хизматлар</v>
          </cell>
          <cell r="M56474" t="str">
            <v>013</v>
          </cell>
          <cell r="V56474">
            <v>14714511.333333334</v>
          </cell>
          <cell r="AF56474">
            <v>4863562</v>
          </cell>
          <cell r="AJ56474">
            <v>2230000</v>
          </cell>
          <cell r="AT56474">
            <v>0</v>
          </cell>
          <cell r="AU56474">
            <v>0</v>
          </cell>
          <cell r="AV56474">
            <v>0</v>
          </cell>
        </row>
        <row r="56475">
          <cell r="D56475" t="str">
            <v>Бошқа турдаги хизматлар</v>
          </cell>
          <cell r="M56475" t="str">
            <v>003</v>
          </cell>
          <cell r="V56475">
            <v>103572906.33333333</v>
          </cell>
          <cell r="AF56475">
            <v>7622248</v>
          </cell>
          <cell r="AJ56475">
            <v>26460423</v>
          </cell>
          <cell r="AT56475">
            <v>0</v>
          </cell>
          <cell r="AU56475">
            <v>0</v>
          </cell>
          <cell r="AV56475">
            <v>0</v>
          </cell>
        </row>
        <row r="56476">
          <cell r="D56476" t="str">
            <v>Бошқа турдаги хизматлар</v>
          </cell>
          <cell r="M56476" t="str">
            <v>009</v>
          </cell>
          <cell r="V56476">
            <v>22042666.666666668</v>
          </cell>
          <cell r="AF56476">
            <v>9572000</v>
          </cell>
          <cell r="AJ56476">
            <v>4400000</v>
          </cell>
          <cell r="AT56476">
            <v>0</v>
          </cell>
          <cell r="AU56476">
            <v>0</v>
          </cell>
          <cell r="AV56476">
            <v>0</v>
          </cell>
        </row>
        <row r="56477">
          <cell r="D56477" t="str">
            <v>Бошқа турдаги хизматлар</v>
          </cell>
          <cell r="M56477" t="str">
            <v>002</v>
          </cell>
          <cell r="V56477">
            <v>1400333.3333333333</v>
          </cell>
          <cell r="AF56477">
            <v>836000</v>
          </cell>
          <cell r="AJ56477">
            <v>224000</v>
          </cell>
          <cell r="AT56477">
            <v>0</v>
          </cell>
          <cell r="AU56477">
            <v>0</v>
          </cell>
          <cell r="AV56477">
            <v>0</v>
          </cell>
        </row>
        <row r="56478">
          <cell r="D56478" t="str">
            <v>Бошқа турдаги хизматлар</v>
          </cell>
          <cell r="V56478">
            <v>71581753.666666672</v>
          </cell>
          <cell r="AF56478">
            <v>0</v>
          </cell>
          <cell r="AJ56478">
            <v>0</v>
          </cell>
          <cell r="AT56478">
            <v>0</v>
          </cell>
          <cell r="AU56478">
            <v>0</v>
          </cell>
          <cell r="AV56478">
            <v>0</v>
          </cell>
        </row>
        <row r="56479">
          <cell r="D56479" t="str">
            <v>Бошқа турдаги хизматлар</v>
          </cell>
          <cell r="M56479" t="str">
            <v>003</v>
          </cell>
          <cell r="V56479">
            <v>4555382.333333333</v>
          </cell>
          <cell r="AF56479">
            <v>600000</v>
          </cell>
          <cell r="AJ56479">
            <v>0</v>
          </cell>
          <cell r="AT56479">
            <v>0</v>
          </cell>
          <cell r="AU56479">
            <v>0</v>
          </cell>
          <cell r="AV56479">
            <v>0</v>
          </cell>
        </row>
        <row r="56480">
          <cell r="D56480" t="str">
            <v>Бошқа турдаги хизматлар</v>
          </cell>
          <cell r="M56480" t="str">
            <v>030</v>
          </cell>
          <cell r="V56480">
            <v>27806847.666666668</v>
          </cell>
          <cell r="AF56480">
            <v>17250922</v>
          </cell>
          <cell r="AJ56480">
            <v>8550364</v>
          </cell>
          <cell r="AT56480">
            <v>0</v>
          </cell>
          <cell r="AU56480">
            <v>0</v>
          </cell>
          <cell r="AV56480">
            <v>0</v>
          </cell>
        </row>
        <row r="56481">
          <cell r="D56481" t="str">
            <v>Бошқа турдаги хизматлар</v>
          </cell>
          <cell r="M56481" t="str">
            <v>030</v>
          </cell>
          <cell r="V56481">
            <v>865194</v>
          </cell>
          <cell r="AF56481">
            <v>0</v>
          </cell>
          <cell r="AJ56481">
            <v>0</v>
          </cell>
          <cell r="AT56481">
            <v>0</v>
          </cell>
          <cell r="AU56481">
            <v>0</v>
          </cell>
          <cell r="AV56481">
            <v>0</v>
          </cell>
        </row>
        <row r="56482">
          <cell r="D56482" t="str">
            <v>Бошқа турдаги хизматлар</v>
          </cell>
          <cell r="M56482" t="str">
            <v>057</v>
          </cell>
          <cell r="V56482">
            <v>33624384.333333336</v>
          </cell>
          <cell r="AF56482">
            <v>28308285</v>
          </cell>
          <cell r="AJ56482">
            <v>11612045</v>
          </cell>
          <cell r="AT56482">
            <v>1025556</v>
          </cell>
          <cell r="AU56482">
            <v>1025556</v>
          </cell>
          <cell r="AV56482">
            <v>0</v>
          </cell>
        </row>
        <row r="56483">
          <cell r="D56483" t="str">
            <v>Бошқа турдаги хизматлар</v>
          </cell>
          <cell r="M56483" t="str">
            <v>031</v>
          </cell>
          <cell r="V56483">
            <v>260666.66666666666</v>
          </cell>
          <cell r="AF56483">
            <v>223000</v>
          </cell>
          <cell r="AJ56483">
            <v>0</v>
          </cell>
          <cell r="AT56483">
            <v>0</v>
          </cell>
          <cell r="AU56483">
            <v>0</v>
          </cell>
          <cell r="AV56483">
            <v>0</v>
          </cell>
        </row>
        <row r="56484">
          <cell r="D56484" t="str">
            <v>Бошқа турдаги хизматлар</v>
          </cell>
          <cell r="M56484" t="str">
            <v>043</v>
          </cell>
          <cell r="V56484">
            <v>129654229.66666667</v>
          </cell>
          <cell r="AF56484">
            <v>6738950</v>
          </cell>
          <cell r="AJ56484">
            <v>22117387</v>
          </cell>
          <cell r="AT56484">
            <v>0</v>
          </cell>
          <cell r="AU56484">
            <v>0</v>
          </cell>
          <cell r="AV56484">
            <v>0</v>
          </cell>
        </row>
        <row r="56485">
          <cell r="D56485" t="str">
            <v>Бошқа турдаги хизматлар</v>
          </cell>
          <cell r="M56485" t="str">
            <v>014</v>
          </cell>
          <cell r="V56485">
            <v>11890366</v>
          </cell>
          <cell r="AF56485">
            <v>669000</v>
          </cell>
          <cell r="AJ56485">
            <v>223000</v>
          </cell>
          <cell r="AT56485">
            <v>0</v>
          </cell>
          <cell r="AU56485">
            <v>0</v>
          </cell>
          <cell r="AV56485">
            <v>0</v>
          </cell>
        </row>
        <row r="56486">
          <cell r="D56486" t="str">
            <v>Бошқа турдаги хизматлар</v>
          </cell>
          <cell r="M56486" t="str">
            <v>002</v>
          </cell>
          <cell r="V56486">
            <v>12642027.333333334</v>
          </cell>
          <cell r="AF56486">
            <v>16361000</v>
          </cell>
          <cell r="AJ56486">
            <v>3678000</v>
          </cell>
          <cell r="AT56486">
            <v>0</v>
          </cell>
          <cell r="AU56486">
            <v>0</v>
          </cell>
          <cell r="AV56486">
            <v>0</v>
          </cell>
        </row>
        <row r="56487">
          <cell r="D56487" t="str">
            <v>Бошқа турдаги хизматлар</v>
          </cell>
          <cell r="M56487" t="str">
            <v>014</v>
          </cell>
          <cell r="V56487">
            <v>3659666.6666666665</v>
          </cell>
          <cell r="AF56487">
            <v>0</v>
          </cell>
          <cell r="AJ56487">
            <v>1150000</v>
          </cell>
          <cell r="AT56487">
            <v>0</v>
          </cell>
          <cell r="AU56487">
            <v>0</v>
          </cell>
          <cell r="AV56487">
            <v>0</v>
          </cell>
        </row>
        <row r="56488">
          <cell r="D56488" t="str">
            <v>Бошқа турдаги хизматлар</v>
          </cell>
          <cell r="M56488" t="str">
            <v>003</v>
          </cell>
          <cell r="V56488">
            <v>200000</v>
          </cell>
          <cell r="AF56488">
            <v>0</v>
          </cell>
          <cell r="AJ56488">
            <v>0</v>
          </cell>
          <cell r="AT56488">
            <v>0</v>
          </cell>
          <cell r="AU56488">
            <v>0</v>
          </cell>
          <cell r="AV56488">
            <v>0</v>
          </cell>
        </row>
        <row r="56489">
          <cell r="D56489" t="str">
            <v>Бошқа турдаги хизматлар</v>
          </cell>
          <cell r="M56489" t="str">
            <v>009</v>
          </cell>
          <cell r="V56489">
            <v>88745877.666666672</v>
          </cell>
          <cell r="AF56489">
            <v>243022000</v>
          </cell>
          <cell r="AJ56489">
            <v>0</v>
          </cell>
          <cell r="AT56489">
            <v>1180112080</v>
          </cell>
          <cell r="AU56489">
            <v>1180112080</v>
          </cell>
          <cell r="AV56489">
            <v>0</v>
          </cell>
        </row>
        <row r="56490">
          <cell r="D56490" t="str">
            <v>Бошқа турдаги хизматлар</v>
          </cell>
          <cell r="M56490" t="str">
            <v>005</v>
          </cell>
          <cell r="V56490">
            <v>23390646.666666668</v>
          </cell>
          <cell r="AF56490">
            <v>5650000</v>
          </cell>
          <cell r="AJ56490">
            <v>1690370</v>
          </cell>
          <cell r="AT56490">
            <v>63750000</v>
          </cell>
          <cell r="AU56490">
            <v>63750000</v>
          </cell>
          <cell r="AV56490">
            <v>0</v>
          </cell>
        </row>
        <row r="56491">
          <cell r="D56491" t="str">
            <v>Бошқа турдаги хизматлар</v>
          </cell>
          <cell r="M56491" t="str">
            <v>055</v>
          </cell>
          <cell r="V56491">
            <v>115116120.33333333</v>
          </cell>
          <cell r="AF56491">
            <v>300000000</v>
          </cell>
          <cell r="AJ56491">
            <v>0</v>
          </cell>
          <cell r="AT56491">
            <v>0</v>
          </cell>
          <cell r="AU56491">
            <v>0</v>
          </cell>
          <cell r="AV56491">
            <v>0</v>
          </cell>
        </row>
        <row r="56492">
          <cell r="D56492" t="str">
            <v>Бошқа турдаги хизматлар</v>
          </cell>
          <cell r="M56492" t="str">
            <v>011</v>
          </cell>
          <cell r="V56492">
            <v>7061666.666666667</v>
          </cell>
          <cell r="AF56492">
            <v>22300000</v>
          </cell>
          <cell r="AJ56492">
            <v>1561000</v>
          </cell>
          <cell r="AT56492">
            <v>0</v>
          </cell>
          <cell r="AU56492">
            <v>0</v>
          </cell>
          <cell r="AV56492">
            <v>0</v>
          </cell>
        </row>
        <row r="56493">
          <cell r="D56493" t="str">
            <v>Бошқа турдаги хизматлар</v>
          </cell>
          <cell r="M56493" t="str">
            <v>013</v>
          </cell>
          <cell r="V56493">
            <v>3049392.3333333335</v>
          </cell>
          <cell r="AF56493">
            <v>0</v>
          </cell>
          <cell r="AJ56493">
            <v>0</v>
          </cell>
          <cell r="AT56493">
            <v>0</v>
          </cell>
          <cell r="AU56493">
            <v>0</v>
          </cell>
          <cell r="AV56493">
            <v>0</v>
          </cell>
        </row>
        <row r="56494">
          <cell r="D56494" t="str">
            <v>Бошқа турдаги хизматлар</v>
          </cell>
          <cell r="M56494" t="str">
            <v>013</v>
          </cell>
          <cell r="V56494">
            <v>32711844.333333332</v>
          </cell>
          <cell r="AF56494">
            <v>746000</v>
          </cell>
          <cell r="AJ56494">
            <v>223000</v>
          </cell>
          <cell r="AT56494">
            <v>0</v>
          </cell>
          <cell r="AU56494">
            <v>0</v>
          </cell>
          <cell r="AV56494">
            <v>0</v>
          </cell>
        </row>
        <row r="56495">
          <cell r="D56495" t="str">
            <v>Бошқа турдаги хизматлар</v>
          </cell>
          <cell r="M56495" t="str">
            <v>031</v>
          </cell>
          <cell r="V56495">
            <v>67576.666666666672</v>
          </cell>
          <cell r="AF56495">
            <v>0</v>
          </cell>
          <cell r="AJ56495">
            <v>0</v>
          </cell>
          <cell r="AT56495">
            <v>0</v>
          </cell>
          <cell r="AU56495">
            <v>0</v>
          </cell>
          <cell r="AV56495">
            <v>0</v>
          </cell>
        </row>
        <row r="56496">
          <cell r="D56496" t="str">
            <v>Бошқа турдаги хизматлар</v>
          </cell>
          <cell r="M56496" t="str">
            <v>003</v>
          </cell>
          <cell r="V56496">
            <v>71074586.666666672</v>
          </cell>
          <cell r="AF56496">
            <v>28100000</v>
          </cell>
          <cell r="AJ56496">
            <v>21060000</v>
          </cell>
          <cell r="AT56496">
            <v>123317872</v>
          </cell>
          <cell r="AU56496">
            <v>123317872</v>
          </cell>
          <cell r="AV56496">
            <v>0</v>
          </cell>
        </row>
        <row r="56497">
          <cell r="D56497" t="str">
            <v>Бошқа турдаги хизматлар</v>
          </cell>
          <cell r="M56497" t="str">
            <v>004</v>
          </cell>
          <cell r="V56497">
            <v>84319992</v>
          </cell>
          <cell r="AF56497">
            <v>30786964</v>
          </cell>
          <cell r="AJ56497">
            <v>21191210</v>
          </cell>
          <cell r="AT56497">
            <v>0</v>
          </cell>
          <cell r="AU56497">
            <v>0</v>
          </cell>
          <cell r="AV56497">
            <v>0</v>
          </cell>
        </row>
        <row r="56498">
          <cell r="D56498" t="str">
            <v>Бошқа турдаги хизматлар</v>
          </cell>
          <cell r="M56498" t="str">
            <v>003</v>
          </cell>
          <cell r="V56498">
            <v>7458170</v>
          </cell>
          <cell r="AF56498">
            <v>9913000</v>
          </cell>
          <cell r="AJ56498">
            <v>1338000</v>
          </cell>
          <cell r="AT56498">
            <v>0</v>
          </cell>
          <cell r="AU56498">
            <v>0</v>
          </cell>
          <cell r="AV56498">
            <v>0</v>
          </cell>
        </row>
        <row r="56499">
          <cell r="D56499" t="str">
            <v>Бошқа турдаги хизматлар</v>
          </cell>
          <cell r="M56499" t="str">
            <v>005</v>
          </cell>
          <cell r="V56499">
            <v>68500000</v>
          </cell>
          <cell r="AF56499">
            <v>291601</v>
          </cell>
          <cell r="AJ56499">
            <v>4248915</v>
          </cell>
          <cell r="AT56499">
            <v>272580656</v>
          </cell>
          <cell r="AU56499">
            <v>250000000</v>
          </cell>
          <cell r="AV56499">
            <v>22580656</v>
          </cell>
        </row>
        <row r="56500">
          <cell r="D56500" t="str">
            <v>Бошқа турдаги хизматлар</v>
          </cell>
          <cell r="M56500" t="str">
            <v>003</v>
          </cell>
          <cell r="V56500">
            <v>1335666.6666666667</v>
          </cell>
          <cell r="AF56500">
            <v>1784000</v>
          </cell>
          <cell r="AJ56500">
            <v>0</v>
          </cell>
          <cell r="AT56500">
            <v>0</v>
          </cell>
          <cell r="AU56500">
            <v>0</v>
          </cell>
          <cell r="AV56500">
            <v>0</v>
          </cell>
        </row>
        <row r="56501">
          <cell r="D56501" t="str">
            <v>Бошқа турдаги хизматлар</v>
          </cell>
          <cell r="M56501" t="str">
            <v>038</v>
          </cell>
          <cell r="V56501">
            <v>22414707</v>
          </cell>
          <cell r="AF56501">
            <v>1115000</v>
          </cell>
          <cell r="AJ56501">
            <v>3462732</v>
          </cell>
          <cell r="AT56501">
            <v>0</v>
          </cell>
          <cell r="AU56501">
            <v>0</v>
          </cell>
          <cell r="AV56501">
            <v>0</v>
          </cell>
        </row>
        <row r="56502">
          <cell r="D56502" t="str">
            <v>Бошқа турдаги хизматлар</v>
          </cell>
          <cell r="M56502" t="str">
            <v>049</v>
          </cell>
          <cell r="V56502">
            <v>12040740</v>
          </cell>
          <cell r="AF56502">
            <v>0</v>
          </cell>
          <cell r="AJ56502">
            <v>669000</v>
          </cell>
          <cell r="AT56502">
            <v>0</v>
          </cell>
          <cell r="AU56502">
            <v>0</v>
          </cell>
          <cell r="AV56502">
            <v>0</v>
          </cell>
        </row>
        <row r="56503">
          <cell r="D56503" t="str">
            <v>Бошқа турдаги хизматлар</v>
          </cell>
          <cell r="M56503" t="str">
            <v>009</v>
          </cell>
          <cell r="V56503">
            <v>59336304</v>
          </cell>
          <cell r="AF56503">
            <v>2663515</v>
          </cell>
          <cell r="AJ56503">
            <v>2676000</v>
          </cell>
          <cell r="AT56503">
            <v>0</v>
          </cell>
          <cell r="AU56503">
            <v>0</v>
          </cell>
          <cell r="AV56503">
            <v>0</v>
          </cell>
        </row>
        <row r="56504">
          <cell r="D56504" t="str">
            <v>Бошқа турдаги хизматлар</v>
          </cell>
          <cell r="M56504" t="str">
            <v>004</v>
          </cell>
          <cell r="V56504">
            <v>518333.33333333331</v>
          </cell>
          <cell r="AF56504">
            <v>0</v>
          </cell>
          <cell r="AJ56504">
            <v>0</v>
          </cell>
          <cell r="AT56504">
            <v>0</v>
          </cell>
          <cell r="AU56504">
            <v>0</v>
          </cell>
          <cell r="AV56504">
            <v>0</v>
          </cell>
        </row>
        <row r="56505">
          <cell r="D56505" t="str">
            <v>Бошқа турдаги хизматлар</v>
          </cell>
          <cell r="M56505" t="str">
            <v>002</v>
          </cell>
          <cell r="V56505">
            <v>4088700</v>
          </cell>
          <cell r="AF56505">
            <v>3267915</v>
          </cell>
          <cell r="AJ56505">
            <v>769000</v>
          </cell>
          <cell r="AT56505">
            <v>0</v>
          </cell>
          <cell r="AU56505">
            <v>0</v>
          </cell>
          <cell r="AV56505">
            <v>0</v>
          </cell>
        </row>
        <row r="56506">
          <cell r="D56506" t="str">
            <v>Бошқа турдаги хизматлар</v>
          </cell>
          <cell r="M56506" t="str">
            <v>013</v>
          </cell>
          <cell r="V56506">
            <v>7516045.333333333</v>
          </cell>
          <cell r="AF56506">
            <v>0</v>
          </cell>
          <cell r="AJ56506">
            <v>299730</v>
          </cell>
          <cell r="AT56506">
            <v>0</v>
          </cell>
          <cell r="AU56506">
            <v>0</v>
          </cell>
          <cell r="AV56506">
            <v>0</v>
          </cell>
        </row>
        <row r="56507">
          <cell r="D56507" t="str">
            <v>Бошқа турдаги хизматлар</v>
          </cell>
          <cell r="M56507" t="str">
            <v>006</v>
          </cell>
          <cell r="V56507">
            <v>1486000</v>
          </cell>
          <cell r="AF56507">
            <v>6733000</v>
          </cell>
          <cell r="AJ56507">
            <v>0</v>
          </cell>
          <cell r="AT56507">
            <v>0</v>
          </cell>
          <cell r="AU56507">
            <v>0</v>
          </cell>
          <cell r="AV56507">
            <v>0</v>
          </cell>
        </row>
        <row r="56508">
          <cell r="D56508" t="str">
            <v>Бошқа турдаги хизматлар</v>
          </cell>
          <cell r="M56508" t="str">
            <v>008</v>
          </cell>
          <cell r="V56508">
            <v>26431234.666666668</v>
          </cell>
          <cell r="AF56508">
            <v>1618265</v>
          </cell>
          <cell r="AJ56508">
            <v>4666353</v>
          </cell>
          <cell r="AT56508">
            <v>0</v>
          </cell>
          <cell r="AU56508">
            <v>0</v>
          </cell>
          <cell r="AV56508">
            <v>0</v>
          </cell>
        </row>
        <row r="56509">
          <cell r="D56509" t="str">
            <v>Бошқа турдаги хизматлар</v>
          </cell>
          <cell r="M56509" t="str">
            <v>030</v>
          </cell>
          <cell r="V56509">
            <v>96976800</v>
          </cell>
          <cell r="AF56509">
            <v>0</v>
          </cell>
          <cell r="AJ56509">
            <v>0</v>
          </cell>
          <cell r="AT56509">
            <v>0</v>
          </cell>
          <cell r="AU56509">
            <v>0</v>
          </cell>
          <cell r="AV56509">
            <v>0</v>
          </cell>
        </row>
        <row r="56510">
          <cell r="D56510" t="str">
            <v>Бошқа турдаги хизматлар</v>
          </cell>
          <cell r="M56510" t="str">
            <v>012</v>
          </cell>
          <cell r="V56510">
            <v>15799187.333333334</v>
          </cell>
          <cell r="AF56510">
            <v>25000000</v>
          </cell>
          <cell r="AJ56510">
            <v>0</v>
          </cell>
          <cell r="AT56510">
            <v>0</v>
          </cell>
          <cell r="AU56510">
            <v>0</v>
          </cell>
          <cell r="AV56510">
            <v>0</v>
          </cell>
        </row>
        <row r="56511">
          <cell r="D56511" t="str">
            <v>Бошқа турдаги хизматлар</v>
          </cell>
          <cell r="M56511" t="str">
            <v>004</v>
          </cell>
          <cell r="V56511">
            <v>13194751.333333334</v>
          </cell>
          <cell r="AF56511">
            <v>21874465</v>
          </cell>
          <cell r="AJ56511">
            <v>3142210</v>
          </cell>
          <cell r="AT56511">
            <v>0</v>
          </cell>
          <cell r="AU56511">
            <v>0</v>
          </cell>
          <cell r="AV56511">
            <v>0</v>
          </cell>
        </row>
        <row r="56512">
          <cell r="D56512" t="str">
            <v>Бошқа турдаги хизматлар</v>
          </cell>
          <cell r="M56512" t="str">
            <v>012</v>
          </cell>
          <cell r="V56512">
            <v>14000000</v>
          </cell>
          <cell r="AF56512">
            <v>0</v>
          </cell>
          <cell r="AJ56512">
            <v>0</v>
          </cell>
          <cell r="AT56512">
            <v>0</v>
          </cell>
          <cell r="AU56512">
            <v>0</v>
          </cell>
          <cell r="AV56512">
            <v>0</v>
          </cell>
        </row>
        <row r="56513">
          <cell r="D56513" t="str">
            <v>Бошқа турдаги хизматлар</v>
          </cell>
          <cell r="M56513" t="str">
            <v>002</v>
          </cell>
          <cell r="V56513">
            <v>135216783.33333334</v>
          </cell>
          <cell r="AF56513">
            <v>160000000</v>
          </cell>
          <cell r="AJ56513">
            <v>6600000</v>
          </cell>
          <cell r="AT56513">
            <v>0</v>
          </cell>
          <cell r="AU56513">
            <v>0</v>
          </cell>
          <cell r="AV56513">
            <v>0</v>
          </cell>
        </row>
        <row r="56514">
          <cell r="D56514" t="str">
            <v>Бошқа турдаги хизматлар</v>
          </cell>
          <cell r="M56514" t="str">
            <v>033</v>
          </cell>
          <cell r="V56514">
            <v>13075400</v>
          </cell>
          <cell r="AF56514">
            <v>420000</v>
          </cell>
          <cell r="AJ56514">
            <v>0</v>
          </cell>
          <cell r="AT56514">
            <v>0</v>
          </cell>
          <cell r="AU56514">
            <v>0</v>
          </cell>
          <cell r="AV56514">
            <v>0</v>
          </cell>
        </row>
        <row r="56515">
          <cell r="D56515" t="str">
            <v>Бошқа турдаги хизматлар</v>
          </cell>
          <cell r="M56515" t="str">
            <v>033</v>
          </cell>
          <cell r="V56515">
            <v>43013252</v>
          </cell>
          <cell r="AF56515">
            <v>47662299</v>
          </cell>
          <cell r="AJ56515">
            <v>5775116</v>
          </cell>
          <cell r="AT56515">
            <v>0</v>
          </cell>
          <cell r="AU56515">
            <v>0</v>
          </cell>
          <cell r="AV56515">
            <v>0</v>
          </cell>
        </row>
        <row r="56516">
          <cell r="D56516" t="str">
            <v>Бошқа турдаги хизматлар</v>
          </cell>
          <cell r="M56516" t="str">
            <v>031</v>
          </cell>
          <cell r="V56516">
            <v>1234333.3333333333</v>
          </cell>
          <cell r="AF56516">
            <v>1831000</v>
          </cell>
          <cell r="AJ56516">
            <v>200000</v>
          </cell>
          <cell r="AT56516">
            <v>0</v>
          </cell>
          <cell r="AU56516">
            <v>0</v>
          </cell>
          <cell r="AV56516">
            <v>0</v>
          </cell>
        </row>
        <row r="56517">
          <cell r="D56517" t="str">
            <v>Бошқа турдаги хизматлар</v>
          </cell>
          <cell r="M56517" t="str">
            <v>005</v>
          </cell>
          <cell r="V56517">
            <v>34735499</v>
          </cell>
          <cell r="AF56517">
            <v>669000</v>
          </cell>
          <cell r="AJ56517">
            <v>1766689</v>
          </cell>
          <cell r="AT56517">
            <v>0</v>
          </cell>
          <cell r="AU56517">
            <v>0</v>
          </cell>
          <cell r="AV56517">
            <v>0</v>
          </cell>
        </row>
        <row r="56518">
          <cell r="D56518" t="str">
            <v>Бошқа турдаги хизматлар</v>
          </cell>
          <cell r="M56518" t="str">
            <v>030</v>
          </cell>
          <cell r="V56518">
            <v>10800138.333333334</v>
          </cell>
          <cell r="AF56518">
            <v>5352000</v>
          </cell>
          <cell r="AJ56518">
            <v>1561000</v>
          </cell>
          <cell r="AT56518">
            <v>0</v>
          </cell>
          <cell r="AU56518">
            <v>0</v>
          </cell>
          <cell r="AV56518">
            <v>0</v>
          </cell>
        </row>
        <row r="56519">
          <cell r="D56519" t="str">
            <v>Бошқа турдаги хизматлар</v>
          </cell>
          <cell r="M56519" t="str">
            <v>030</v>
          </cell>
          <cell r="V56519">
            <v>1645825.3333333333</v>
          </cell>
          <cell r="AF56519">
            <v>0</v>
          </cell>
          <cell r="AJ56519">
            <v>0</v>
          </cell>
          <cell r="AT56519">
            <v>0</v>
          </cell>
          <cell r="AU56519">
            <v>0</v>
          </cell>
          <cell r="AV56519">
            <v>0</v>
          </cell>
        </row>
        <row r="56520">
          <cell r="D56520" t="str">
            <v>Бошқа турдаги хизматлар</v>
          </cell>
          <cell r="M56520" t="str">
            <v>006</v>
          </cell>
          <cell r="V56520">
            <v>6333.666666666667</v>
          </cell>
          <cell r="AF56520">
            <v>72067000</v>
          </cell>
          <cell r="AJ56520">
            <v>0</v>
          </cell>
          <cell r="AT56520">
            <v>1000000000</v>
          </cell>
          <cell r="AU56520">
            <v>1000000000</v>
          </cell>
          <cell r="AV56520">
            <v>0</v>
          </cell>
        </row>
        <row r="56521">
          <cell r="D56521" t="str">
            <v>Бошқа турдаги хизматлар</v>
          </cell>
          <cell r="M56521" t="str">
            <v>013</v>
          </cell>
          <cell r="V56521">
            <v>21223522.666666668</v>
          </cell>
          <cell r="AF56521">
            <v>0</v>
          </cell>
          <cell r="AJ56521">
            <v>526771</v>
          </cell>
          <cell r="AT56521">
            <v>0</v>
          </cell>
          <cell r="AU56521">
            <v>0</v>
          </cell>
          <cell r="AV56521">
            <v>0</v>
          </cell>
        </row>
        <row r="56522">
          <cell r="D56522" t="str">
            <v>Бошқа турдаги хизматлар</v>
          </cell>
          <cell r="M56522" t="str">
            <v>014</v>
          </cell>
          <cell r="V56522">
            <v>11666666.666666666</v>
          </cell>
          <cell r="AF56522">
            <v>16200000</v>
          </cell>
          <cell r="AJ56522">
            <v>0</v>
          </cell>
          <cell r="AT56522">
            <v>0</v>
          </cell>
          <cell r="AU56522">
            <v>0</v>
          </cell>
          <cell r="AV56522">
            <v>0</v>
          </cell>
        </row>
        <row r="56523">
          <cell r="D56523" t="str">
            <v>Бошқа турдаги хизматлар</v>
          </cell>
          <cell r="M56523" t="str">
            <v>003</v>
          </cell>
          <cell r="V56523">
            <v>2607595.3333333335</v>
          </cell>
          <cell r="AF56523">
            <v>0</v>
          </cell>
          <cell r="AJ56523">
            <v>0</v>
          </cell>
          <cell r="AT56523">
            <v>0</v>
          </cell>
          <cell r="AU56523">
            <v>0</v>
          </cell>
          <cell r="AV56523">
            <v>0</v>
          </cell>
        </row>
        <row r="56524">
          <cell r="D56524" t="str">
            <v>Бошқа турдаги хизматлар</v>
          </cell>
          <cell r="M56524" t="str">
            <v>049</v>
          </cell>
          <cell r="V56524">
            <v>286320000</v>
          </cell>
          <cell r="AF56524">
            <v>0</v>
          </cell>
          <cell r="AJ56524">
            <v>0</v>
          </cell>
          <cell r="AT56524">
            <v>0</v>
          </cell>
          <cell r="AU56524">
            <v>0</v>
          </cell>
          <cell r="AV56524">
            <v>0</v>
          </cell>
        </row>
        <row r="56525">
          <cell r="D56525" t="str">
            <v>Бошқа турдаги хизматлар</v>
          </cell>
          <cell r="M56525" t="str">
            <v>002</v>
          </cell>
          <cell r="V56525">
            <v>3829799</v>
          </cell>
          <cell r="AF56525">
            <v>824750</v>
          </cell>
          <cell r="AJ56525">
            <v>111500</v>
          </cell>
          <cell r="AT56525">
            <v>0</v>
          </cell>
          <cell r="AU56525">
            <v>0</v>
          </cell>
          <cell r="AV56525">
            <v>0</v>
          </cell>
        </row>
        <row r="56526">
          <cell r="D56526" t="str">
            <v>Бошқа турдаги хизматлар</v>
          </cell>
          <cell r="M56526" t="str">
            <v>002</v>
          </cell>
          <cell r="V56526">
            <v>14796788.666666666</v>
          </cell>
          <cell r="AF56526">
            <v>3210493</v>
          </cell>
          <cell r="AJ56526">
            <v>3279900</v>
          </cell>
          <cell r="AT56526">
            <v>0</v>
          </cell>
          <cell r="AU56526">
            <v>0</v>
          </cell>
          <cell r="AV56526">
            <v>0</v>
          </cell>
        </row>
        <row r="56527">
          <cell r="D56527" t="str">
            <v>Бошқа турдаги хизматлар</v>
          </cell>
          <cell r="M56527" t="str">
            <v>033</v>
          </cell>
          <cell r="V56527">
            <v>2153787</v>
          </cell>
          <cell r="AF56527">
            <v>3722332</v>
          </cell>
          <cell r="AJ56527">
            <v>0</v>
          </cell>
          <cell r="AT56527">
            <v>0</v>
          </cell>
          <cell r="AU56527">
            <v>0</v>
          </cell>
          <cell r="AV56527">
            <v>0</v>
          </cell>
        </row>
        <row r="56528">
          <cell r="D56528" t="str">
            <v>Бошқа турдаги хизматлар</v>
          </cell>
          <cell r="M56528" t="str">
            <v>005</v>
          </cell>
          <cell r="V56528">
            <v>12081995</v>
          </cell>
          <cell r="AF56528">
            <v>14131000</v>
          </cell>
          <cell r="AJ56528">
            <v>3860000</v>
          </cell>
          <cell r="AT56528">
            <v>0</v>
          </cell>
          <cell r="AU56528">
            <v>0</v>
          </cell>
          <cell r="AV56528">
            <v>0</v>
          </cell>
        </row>
        <row r="56529">
          <cell r="D56529" t="str">
            <v>Бошқа турдаги хизматлар</v>
          </cell>
          <cell r="M56529" t="str">
            <v>051</v>
          </cell>
          <cell r="V56529">
            <v>364135584</v>
          </cell>
          <cell r="AF56529">
            <v>0</v>
          </cell>
          <cell r="AJ56529">
            <v>0</v>
          </cell>
          <cell r="AT56529">
            <v>0</v>
          </cell>
          <cell r="AU56529">
            <v>0</v>
          </cell>
          <cell r="AV56529">
            <v>0</v>
          </cell>
        </row>
        <row r="56530">
          <cell r="D56530" t="str">
            <v>Бошқа турдаги хизматлар</v>
          </cell>
          <cell r="M56530" t="str">
            <v>013</v>
          </cell>
          <cell r="V56530">
            <v>11084509.666666666</v>
          </cell>
          <cell r="AF56530">
            <v>223000</v>
          </cell>
          <cell r="AJ56530">
            <v>892000</v>
          </cell>
          <cell r="AT56530">
            <v>0</v>
          </cell>
          <cell r="AU56530">
            <v>0</v>
          </cell>
          <cell r="AV56530">
            <v>0</v>
          </cell>
        </row>
        <row r="56531">
          <cell r="D56531" t="str">
            <v>Бошқа турдаги хизматлар</v>
          </cell>
          <cell r="M56531" t="str">
            <v>002</v>
          </cell>
          <cell r="V56531">
            <v>333333.33333333331</v>
          </cell>
          <cell r="AF56531">
            <v>0</v>
          </cell>
          <cell r="AJ56531">
            <v>0</v>
          </cell>
          <cell r="AT56531">
            <v>0</v>
          </cell>
          <cell r="AU56531">
            <v>0</v>
          </cell>
          <cell r="AV56531">
            <v>0</v>
          </cell>
        </row>
        <row r="56532">
          <cell r="D56532" t="str">
            <v>Бошқа турдаги хизматлар</v>
          </cell>
          <cell r="M56532" t="str">
            <v>004</v>
          </cell>
          <cell r="V56532">
            <v>230000.33333333334</v>
          </cell>
          <cell r="AF56532">
            <v>0</v>
          </cell>
          <cell r="AJ56532">
            <v>0</v>
          </cell>
          <cell r="AT56532">
            <v>0</v>
          </cell>
          <cell r="AU56532">
            <v>0</v>
          </cell>
          <cell r="AV56532">
            <v>0</v>
          </cell>
        </row>
        <row r="56533">
          <cell r="D56533" t="str">
            <v>Бошқа турдаги хизматлар</v>
          </cell>
          <cell r="M56533" t="str">
            <v>033</v>
          </cell>
          <cell r="V56533">
            <v>116666.66666666667</v>
          </cell>
          <cell r="AF56533">
            <v>0</v>
          </cell>
          <cell r="AJ56533">
            <v>0</v>
          </cell>
          <cell r="AT56533">
            <v>0</v>
          </cell>
          <cell r="AU56533">
            <v>0</v>
          </cell>
          <cell r="AV56533">
            <v>0</v>
          </cell>
        </row>
        <row r="56534">
          <cell r="D56534" t="str">
            <v>Бошқа турдаги хизматлар</v>
          </cell>
          <cell r="M56534" t="str">
            <v>012</v>
          </cell>
          <cell r="V56534">
            <v>416666.66666666669</v>
          </cell>
          <cell r="AF56534">
            <v>122500</v>
          </cell>
          <cell r="AJ56534">
            <v>0</v>
          </cell>
          <cell r="AT56534">
            <v>0</v>
          </cell>
          <cell r="AU56534">
            <v>0</v>
          </cell>
          <cell r="AV56534">
            <v>0</v>
          </cell>
        </row>
        <row r="56535">
          <cell r="D56535" t="str">
            <v>Бошқа турдаги хизматлар</v>
          </cell>
          <cell r="M56535" t="str">
            <v>030</v>
          </cell>
          <cell r="V56535">
            <v>45583017</v>
          </cell>
          <cell r="AF56535">
            <v>0</v>
          </cell>
          <cell r="AJ56535">
            <v>0</v>
          </cell>
          <cell r="AT56535">
            <v>0</v>
          </cell>
          <cell r="AU56535">
            <v>0</v>
          </cell>
          <cell r="AV56535">
            <v>0</v>
          </cell>
        </row>
        <row r="56536">
          <cell r="D56536" t="str">
            <v>Бошқа турдаги хизматлар</v>
          </cell>
          <cell r="M56536" t="str">
            <v>004</v>
          </cell>
          <cell r="V56536">
            <v>26883333.333333332</v>
          </cell>
          <cell r="AF56536">
            <v>0</v>
          </cell>
          <cell r="AJ56536">
            <v>0</v>
          </cell>
          <cell r="AT56536">
            <v>725806452</v>
          </cell>
          <cell r="AU56536">
            <v>725806452</v>
          </cell>
          <cell r="AV56536">
            <v>0</v>
          </cell>
        </row>
        <row r="56537">
          <cell r="D56537" t="str">
            <v>Бошқа турдаги хизматлар</v>
          </cell>
          <cell r="M56537" t="str">
            <v>055</v>
          </cell>
          <cell r="V56537">
            <v>35258666.666666664</v>
          </cell>
          <cell r="AF56537">
            <v>0</v>
          </cell>
          <cell r="AJ56537">
            <v>0</v>
          </cell>
          <cell r="AT56537">
            <v>80000000</v>
          </cell>
          <cell r="AU56537">
            <v>0</v>
          </cell>
          <cell r="AV56537">
            <v>80000000</v>
          </cell>
        </row>
        <row r="56538">
          <cell r="D56538" t="str">
            <v>Бошқа турдаги хизматлар</v>
          </cell>
          <cell r="M56538" t="str">
            <v>014</v>
          </cell>
          <cell r="V56538">
            <v>91437886.666666672</v>
          </cell>
          <cell r="AF56538">
            <v>40000000</v>
          </cell>
          <cell r="AJ56538">
            <v>0</v>
          </cell>
          <cell r="AT56538">
            <v>0</v>
          </cell>
          <cell r="AU56538">
            <v>0</v>
          </cell>
          <cell r="AV56538">
            <v>0</v>
          </cell>
        </row>
        <row r="56539">
          <cell r="D56539" t="str">
            <v>Бошқа турдаги хизматлар</v>
          </cell>
          <cell r="M56539" t="str">
            <v>033</v>
          </cell>
          <cell r="V56539">
            <v>666666.66666666663</v>
          </cell>
          <cell r="AF56539">
            <v>0</v>
          </cell>
          <cell r="AJ56539">
            <v>0</v>
          </cell>
          <cell r="AT56539">
            <v>0</v>
          </cell>
          <cell r="AU56539">
            <v>0</v>
          </cell>
          <cell r="AV56539">
            <v>0</v>
          </cell>
        </row>
        <row r="56540">
          <cell r="D56540" t="str">
            <v>Бошқа турдаги хизматлар</v>
          </cell>
          <cell r="M56540" t="str">
            <v>005</v>
          </cell>
          <cell r="V56540">
            <v>33049966.666666668</v>
          </cell>
          <cell r="AF56540">
            <v>4036873</v>
          </cell>
          <cell r="AJ56540">
            <v>3671642</v>
          </cell>
          <cell r="AT56540">
            <v>105000000</v>
          </cell>
          <cell r="AU56540">
            <v>105000000</v>
          </cell>
          <cell r="AV56540">
            <v>0</v>
          </cell>
        </row>
        <row r="56541">
          <cell r="D56541" t="str">
            <v>Бошқа турдаги хизматлар</v>
          </cell>
          <cell r="M56541" t="str">
            <v>013</v>
          </cell>
          <cell r="V56541">
            <v>8438400</v>
          </cell>
          <cell r="AF56541">
            <v>179640</v>
          </cell>
          <cell r="AJ56541">
            <v>2085820</v>
          </cell>
          <cell r="AT56541">
            <v>13333336</v>
          </cell>
          <cell r="AU56541">
            <v>13333336</v>
          </cell>
          <cell r="AV56541">
            <v>0</v>
          </cell>
        </row>
        <row r="56542">
          <cell r="D56542" t="str">
            <v>Бошқа турдаги хизматлар</v>
          </cell>
          <cell r="M56542" t="str">
            <v>004</v>
          </cell>
          <cell r="V56542">
            <v>100000</v>
          </cell>
          <cell r="AF56542">
            <v>0</v>
          </cell>
          <cell r="AJ56542">
            <v>0</v>
          </cell>
          <cell r="AT56542">
            <v>0</v>
          </cell>
          <cell r="AU56542">
            <v>0</v>
          </cell>
          <cell r="AV56542">
            <v>0</v>
          </cell>
        </row>
        <row r="56543">
          <cell r="D56543" t="str">
            <v>Бошқа турдаги хизматлар</v>
          </cell>
          <cell r="M56543" t="str">
            <v>014</v>
          </cell>
          <cell r="V56543">
            <v>616100</v>
          </cell>
          <cell r="AF56543">
            <v>0</v>
          </cell>
          <cell r="AJ56543">
            <v>0</v>
          </cell>
          <cell r="AT56543">
            <v>0</v>
          </cell>
          <cell r="AU56543">
            <v>0</v>
          </cell>
          <cell r="AV56543">
            <v>0</v>
          </cell>
        </row>
        <row r="56544">
          <cell r="D56544" t="str">
            <v>Бошқа турдаги хизматлар</v>
          </cell>
          <cell r="M56544" t="str">
            <v>006</v>
          </cell>
          <cell r="V56544">
            <v>14419000</v>
          </cell>
          <cell r="AF56544">
            <v>8800000</v>
          </cell>
          <cell r="AJ56544">
            <v>2006000</v>
          </cell>
          <cell r="AT56544">
            <v>344827588</v>
          </cell>
          <cell r="AU56544">
            <v>344827588</v>
          </cell>
          <cell r="AV56544">
            <v>0</v>
          </cell>
        </row>
        <row r="56545">
          <cell r="D56545" t="str">
            <v>Бошқа турдаги хизматлар</v>
          </cell>
          <cell r="M56545" t="str">
            <v>033</v>
          </cell>
          <cell r="V56545">
            <v>166977601</v>
          </cell>
          <cell r="AF56545">
            <v>220950000</v>
          </cell>
          <cell r="AJ56545">
            <v>33463172</v>
          </cell>
          <cell r="AT56545">
            <v>300000000</v>
          </cell>
          <cell r="AU56545">
            <v>300000000</v>
          </cell>
          <cell r="AV56545">
            <v>0</v>
          </cell>
        </row>
        <row r="56546">
          <cell r="D56546" t="str">
            <v>Бошқа турдаги хизматлар</v>
          </cell>
          <cell r="M56546" t="str">
            <v>006</v>
          </cell>
          <cell r="V56546">
            <v>124800000</v>
          </cell>
          <cell r="AF56546">
            <v>0</v>
          </cell>
          <cell r="AJ56546">
            <v>0</v>
          </cell>
          <cell r="AT56546">
            <v>2259755666</v>
          </cell>
          <cell r="AU56546">
            <v>1332533332</v>
          </cell>
          <cell r="AV56546">
            <v>927222334</v>
          </cell>
        </row>
        <row r="56547">
          <cell r="D56547" t="str">
            <v>Бошқа турдаги хизматлар</v>
          </cell>
          <cell r="M56547" t="str">
            <v>006</v>
          </cell>
          <cell r="V56547">
            <v>5201189.333333333</v>
          </cell>
          <cell r="AF56547">
            <v>4298020</v>
          </cell>
          <cell r="AJ56547">
            <v>15000</v>
          </cell>
          <cell r="AT56547">
            <v>0</v>
          </cell>
          <cell r="AU56547">
            <v>0</v>
          </cell>
          <cell r="AV56547">
            <v>0</v>
          </cell>
        </row>
        <row r="56548">
          <cell r="D56548" t="str">
            <v>Бошқа турдаги хизматлар</v>
          </cell>
          <cell r="M56548" t="str">
            <v>005</v>
          </cell>
          <cell r="V56548">
            <v>3550000</v>
          </cell>
          <cell r="AF56548">
            <v>0</v>
          </cell>
          <cell r="AJ56548">
            <v>0</v>
          </cell>
          <cell r="AT56548">
            <v>198000000</v>
          </cell>
          <cell r="AU56548">
            <v>198000000</v>
          </cell>
          <cell r="AV56548">
            <v>0</v>
          </cell>
        </row>
        <row r="56549">
          <cell r="D56549" t="str">
            <v>Бошқа турдаги хизматлар</v>
          </cell>
          <cell r="M56549" t="str">
            <v>014</v>
          </cell>
          <cell r="V56549">
            <v>1683333.3333333333</v>
          </cell>
          <cell r="AF56549">
            <v>0</v>
          </cell>
          <cell r="AJ56549">
            <v>0</v>
          </cell>
          <cell r="AT56549">
            <v>0</v>
          </cell>
          <cell r="AU56549">
            <v>0</v>
          </cell>
          <cell r="AV56549">
            <v>0</v>
          </cell>
        </row>
        <row r="56550">
          <cell r="D56550" t="str">
            <v>Бошқа турдаги хизматлар</v>
          </cell>
          <cell r="M56550" t="str">
            <v>049</v>
          </cell>
          <cell r="V56550">
            <v>2000000</v>
          </cell>
          <cell r="AF56550">
            <v>0</v>
          </cell>
          <cell r="AJ56550">
            <v>0</v>
          </cell>
          <cell r="AT56550">
            <v>0</v>
          </cell>
          <cell r="AU56550">
            <v>0</v>
          </cell>
          <cell r="AV56550">
            <v>0</v>
          </cell>
        </row>
        <row r="56551">
          <cell r="D56551" t="str">
            <v>Бошқа турдаги хизматлар</v>
          </cell>
          <cell r="M56551" t="str">
            <v>057</v>
          </cell>
          <cell r="V56551">
            <v>215046171.33333334</v>
          </cell>
          <cell r="AF56551">
            <v>90705112</v>
          </cell>
          <cell r="AJ56551">
            <v>64408242</v>
          </cell>
          <cell r="AT56551">
            <v>1943369543</v>
          </cell>
          <cell r="AU56551">
            <v>1943369543</v>
          </cell>
          <cell r="AV56551">
            <v>0</v>
          </cell>
        </row>
        <row r="56552">
          <cell r="D56552" t="str">
            <v>Бошқа турдаги хизматлар</v>
          </cell>
          <cell r="M56552" t="str">
            <v>006</v>
          </cell>
          <cell r="V56552">
            <v>9325633.666666666</v>
          </cell>
          <cell r="AF56552">
            <v>218562</v>
          </cell>
          <cell r="AJ56552">
            <v>0</v>
          </cell>
          <cell r="AT56552">
            <v>104912694</v>
          </cell>
          <cell r="AU56552">
            <v>0</v>
          </cell>
          <cell r="AV56552">
            <v>104912694</v>
          </cell>
        </row>
        <row r="56553">
          <cell r="D56553" t="str">
            <v>Бошқа турдаги хизматлар</v>
          </cell>
          <cell r="M56553" t="str">
            <v>002</v>
          </cell>
          <cell r="V56553">
            <v>8614662.666666666</v>
          </cell>
          <cell r="AF56553">
            <v>0</v>
          </cell>
          <cell r="AJ56553">
            <v>0</v>
          </cell>
          <cell r="AT56553">
            <v>20346760000</v>
          </cell>
          <cell r="AU56553">
            <v>20346760000</v>
          </cell>
          <cell r="AV56553">
            <v>0</v>
          </cell>
        </row>
        <row r="56554">
          <cell r="D56554" t="str">
            <v>Бошқа турдаги хизматлар</v>
          </cell>
          <cell r="M56554" t="str">
            <v>002</v>
          </cell>
          <cell r="V56554">
            <v>360070.33333333331</v>
          </cell>
          <cell r="AF56554">
            <v>438467</v>
          </cell>
          <cell r="AJ56554">
            <v>51316</v>
          </cell>
          <cell r="AT56554">
            <v>0</v>
          </cell>
          <cell r="AU56554">
            <v>0</v>
          </cell>
          <cell r="AV56554">
            <v>0</v>
          </cell>
        </row>
        <row r="56555">
          <cell r="D56555" t="str">
            <v>Бошқа турдаги хизматлар</v>
          </cell>
          <cell r="M56555" t="str">
            <v>006</v>
          </cell>
          <cell r="V56555">
            <v>26194030.333333332</v>
          </cell>
          <cell r="AF56555">
            <v>8828536</v>
          </cell>
          <cell r="AJ56555">
            <v>6935025</v>
          </cell>
          <cell r="AT56555">
            <v>0</v>
          </cell>
          <cell r="AU56555">
            <v>0</v>
          </cell>
          <cell r="AV56555">
            <v>0</v>
          </cell>
        </row>
        <row r="56556">
          <cell r="D56556" t="str">
            <v>Бошқа турдаги хизматлар</v>
          </cell>
          <cell r="M56556" t="str">
            <v>006</v>
          </cell>
          <cell r="V56556">
            <v>41563550.666666664</v>
          </cell>
          <cell r="AF56556">
            <v>1432821</v>
          </cell>
          <cell r="AJ56556">
            <v>8782274</v>
          </cell>
          <cell r="AT56556">
            <v>0</v>
          </cell>
          <cell r="AU56556">
            <v>0</v>
          </cell>
          <cell r="AV56556">
            <v>0</v>
          </cell>
        </row>
        <row r="56557">
          <cell r="D56557" t="str">
            <v>Бошқа турдаги хизматлар</v>
          </cell>
          <cell r="M56557" t="str">
            <v>008</v>
          </cell>
          <cell r="V56557">
            <v>3600279.3333333335</v>
          </cell>
          <cell r="AF56557">
            <v>3450412</v>
          </cell>
          <cell r="AJ56557">
            <v>0</v>
          </cell>
          <cell r="AT56557">
            <v>0</v>
          </cell>
          <cell r="AU56557">
            <v>0</v>
          </cell>
          <cell r="AV56557">
            <v>0</v>
          </cell>
        </row>
        <row r="56558">
          <cell r="D56558" t="str">
            <v>Бошқа турдаги хизматлар</v>
          </cell>
          <cell r="M56558" t="str">
            <v>006</v>
          </cell>
          <cell r="V56558">
            <v>3416439</v>
          </cell>
          <cell r="AF56558">
            <v>0</v>
          </cell>
          <cell r="AJ56558">
            <v>0</v>
          </cell>
          <cell r="AT56558">
            <v>0</v>
          </cell>
          <cell r="AU56558">
            <v>0</v>
          </cell>
          <cell r="AV56558">
            <v>0</v>
          </cell>
        </row>
        <row r="56559">
          <cell r="D56559" t="str">
            <v>Бошқа турдаги хизматлар</v>
          </cell>
          <cell r="M56559" t="str">
            <v>006</v>
          </cell>
          <cell r="V56559">
            <v>165667488.33333334</v>
          </cell>
          <cell r="AF56559">
            <v>6531575</v>
          </cell>
          <cell r="AJ56559">
            <v>33320316</v>
          </cell>
          <cell r="AT56559">
            <v>36666665</v>
          </cell>
          <cell r="AU56559">
            <v>36666665</v>
          </cell>
          <cell r="AV56559">
            <v>0</v>
          </cell>
        </row>
        <row r="56560">
          <cell r="D56560" t="str">
            <v>Бошқа турдаги хизматлар</v>
          </cell>
          <cell r="M56560" t="str">
            <v>012</v>
          </cell>
          <cell r="V56560">
            <v>191457029.66666666</v>
          </cell>
          <cell r="AF56560">
            <v>54273451</v>
          </cell>
          <cell r="AJ56560">
            <v>54538302</v>
          </cell>
          <cell r="AT56560">
            <v>0</v>
          </cell>
          <cell r="AU56560">
            <v>0</v>
          </cell>
          <cell r="AV56560">
            <v>0</v>
          </cell>
        </row>
        <row r="56561">
          <cell r="D56561" t="str">
            <v>Бошқа турдаги хизматлар</v>
          </cell>
          <cell r="M56561" t="str">
            <v>012</v>
          </cell>
          <cell r="V56561">
            <v>2788093.6666666665</v>
          </cell>
          <cell r="AF56561">
            <v>4017401</v>
          </cell>
          <cell r="AJ56561">
            <v>0</v>
          </cell>
          <cell r="AT56561">
            <v>0</v>
          </cell>
          <cell r="AU56561">
            <v>0</v>
          </cell>
          <cell r="AV56561">
            <v>0</v>
          </cell>
        </row>
        <row r="56562">
          <cell r="D56562" t="str">
            <v>Бошқа турдаги хизматлар</v>
          </cell>
          <cell r="M56562" t="str">
            <v>014</v>
          </cell>
          <cell r="V56562">
            <v>4160666.6666666665</v>
          </cell>
          <cell r="AF56562">
            <v>0</v>
          </cell>
          <cell r="AJ56562">
            <v>0</v>
          </cell>
          <cell r="AT56562">
            <v>0</v>
          </cell>
          <cell r="AU56562">
            <v>0</v>
          </cell>
          <cell r="AV56562">
            <v>0</v>
          </cell>
        </row>
        <row r="56563">
          <cell r="D56563" t="str">
            <v>Бошқа турдаги хизматлар</v>
          </cell>
          <cell r="M56563" t="str">
            <v>006</v>
          </cell>
          <cell r="V56563">
            <v>17755221.666666668</v>
          </cell>
          <cell r="AF56563">
            <v>2762702</v>
          </cell>
          <cell r="AJ56563">
            <v>5430022</v>
          </cell>
          <cell r="AT56563">
            <v>0</v>
          </cell>
          <cell r="AU56563">
            <v>0</v>
          </cell>
          <cell r="AV56563">
            <v>0</v>
          </cell>
        </row>
        <row r="56564">
          <cell r="D56564" t="str">
            <v>Бошқа турдаги хизматлар</v>
          </cell>
          <cell r="M56564" t="str">
            <v>012</v>
          </cell>
          <cell r="V56564">
            <v>738333.33333333337</v>
          </cell>
          <cell r="AF56564">
            <v>0</v>
          </cell>
          <cell r="AJ56564">
            <v>0</v>
          </cell>
          <cell r="AT56564">
            <v>0</v>
          </cell>
          <cell r="AU56564">
            <v>0</v>
          </cell>
          <cell r="AV56564">
            <v>0</v>
          </cell>
        </row>
        <row r="56565">
          <cell r="D56565" t="str">
            <v>Бошқа турдаги хизматлар</v>
          </cell>
          <cell r="M56565" t="str">
            <v>005</v>
          </cell>
          <cell r="V56565">
            <v>64241333.333333336</v>
          </cell>
          <cell r="AF56565">
            <v>2750000</v>
          </cell>
          <cell r="AJ56565">
            <v>0</v>
          </cell>
          <cell r="AT56565">
            <v>0</v>
          </cell>
          <cell r="AU56565">
            <v>0</v>
          </cell>
          <cell r="AV56565">
            <v>0</v>
          </cell>
        </row>
        <row r="56566">
          <cell r="D56566" t="str">
            <v>Бошқа турдаги хизматлар</v>
          </cell>
          <cell r="M56566" t="str">
            <v>005</v>
          </cell>
          <cell r="V56566">
            <v>12049204.666666666</v>
          </cell>
          <cell r="AF56566">
            <v>0</v>
          </cell>
          <cell r="AJ56566">
            <v>0</v>
          </cell>
          <cell r="AT56566">
            <v>0</v>
          </cell>
          <cell r="AU56566">
            <v>0</v>
          </cell>
          <cell r="AV56566">
            <v>0</v>
          </cell>
        </row>
        <row r="56567">
          <cell r="D56567" t="str">
            <v>Бошқа турдаги хизматлар</v>
          </cell>
          <cell r="M56567" t="str">
            <v>033</v>
          </cell>
          <cell r="V56567">
            <v>410695566.33333331</v>
          </cell>
          <cell r="AF56567">
            <v>0</v>
          </cell>
          <cell r="AJ56567">
            <v>0</v>
          </cell>
          <cell r="AT56567">
            <v>0</v>
          </cell>
          <cell r="AU56567">
            <v>0</v>
          </cell>
          <cell r="AV56567">
            <v>0</v>
          </cell>
        </row>
        <row r="56568">
          <cell r="D56568" t="str">
            <v>Бошқа турдаги хизматлар</v>
          </cell>
          <cell r="M56568" t="str">
            <v>002</v>
          </cell>
          <cell r="V56568">
            <v>1064003.3333333333</v>
          </cell>
          <cell r="AF56568">
            <v>0</v>
          </cell>
          <cell r="AJ56568">
            <v>0</v>
          </cell>
          <cell r="AT56568">
            <v>5936479</v>
          </cell>
          <cell r="AU56568">
            <v>0</v>
          </cell>
          <cell r="AV56568">
            <v>0</v>
          </cell>
        </row>
        <row r="56569">
          <cell r="D56569" t="str">
            <v>Бошқа турдаги хизматлар</v>
          </cell>
          <cell r="M56569" t="str">
            <v>009</v>
          </cell>
          <cell r="V56569">
            <v>10572525.666666666</v>
          </cell>
          <cell r="AF56569">
            <v>209633</v>
          </cell>
          <cell r="AJ56569">
            <v>0</v>
          </cell>
          <cell r="AT56569">
            <v>0</v>
          </cell>
          <cell r="AU56569">
            <v>0</v>
          </cell>
          <cell r="AV56569">
            <v>0</v>
          </cell>
        </row>
        <row r="56570">
          <cell r="D56570" t="str">
            <v>Бошқа турдаги хизматлар</v>
          </cell>
          <cell r="M56570" t="str">
            <v>012</v>
          </cell>
          <cell r="V56570">
            <v>23796633.666666668</v>
          </cell>
          <cell r="AF56570">
            <v>4023437</v>
          </cell>
          <cell r="AJ56570">
            <v>2719550</v>
          </cell>
          <cell r="AT56570">
            <v>113601084</v>
          </cell>
          <cell r="AU56570">
            <v>113601084</v>
          </cell>
          <cell r="AV56570">
            <v>0</v>
          </cell>
        </row>
        <row r="56571">
          <cell r="D56571" t="str">
            <v>Бошқа турдаги хизматлар</v>
          </cell>
          <cell r="M56571" t="str">
            <v>011</v>
          </cell>
          <cell r="V56571">
            <v>215692946.66666666</v>
          </cell>
          <cell r="AF56571">
            <v>6814648</v>
          </cell>
          <cell r="AJ56571">
            <v>17977038</v>
          </cell>
          <cell r="AT56571">
            <v>0</v>
          </cell>
          <cell r="AU56571">
            <v>0</v>
          </cell>
          <cell r="AV56571">
            <v>0</v>
          </cell>
        </row>
        <row r="56572">
          <cell r="D56572" t="str">
            <v>Бошқа турдаги хизматлар</v>
          </cell>
          <cell r="M56572" t="str">
            <v>031</v>
          </cell>
          <cell r="V56572">
            <v>2734015.6666666665</v>
          </cell>
          <cell r="AF56572">
            <v>0</v>
          </cell>
          <cell r="AJ56572">
            <v>0</v>
          </cell>
          <cell r="AT56572">
            <v>0</v>
          </cell>
          <cell r="AU56572">
            <v>0</v>
          </cell>
          <cell r="AV56572">
            <v>0</v>
          </cell>
        </row>
        <row r="56573">
          <cell r="D56573" t="str">
            <v>Бошқа турдаги хизматлар</v>
          </cell>
          <cell r="M56573" t="str">
            <v>038</v>
          </cell>
          <cell r="V56573">
            <v>12155507.666666666</v>
          </cell>
          <cell r="AF56573">
            <v>1221221</v>
          </cell>
          <cell r="AJ56573">
            <v>783204</v>
          </cell>
          <cell r="AT56573">
            <v>0</v>
          </cell>
          <cell r="AU56573">
            <v>0</v>
          </cell>
          <cell r="AV56573">
            <v>0</v>
          </cell>
        </row>
        <row r="56574">
          <cell r="D56574" t="str">
            <v>Бошқа турдаги хизматлар</v>
          </cell>
          <cell r="M56574" t="str">
            <v>006</v>
          </cell>
          <cell r="V56574">
            <v>7165333.333333333</v>
          </cell>
          <cell r="AF56574">
            <v>0</v>
          </cell>
          <cell r="AJ56574">
            <v>0</v>
          </cell>
          <cell r="AT56574">
            <v>0</v>
          </cell>
          <cell r="AU56574">
            <v>0</v>
          </cell>
          <cell r="AV56574">
            <v>0</v>
          </cell>
        </row>
        <row r="56575">
          <cell r="D56575" t="str">
            <v>Бошқа турдаги хизматлар</v>
          </cell>
          <cell r="M56575" t="str">
            <v>003</v>
          </cell>
          <cell r="V56575">
            <v>26425167</v>
          </cell>
          <cell r="AF56575">
            <v>10751025</v>
          </cell>
          <cell r="AJ56575">
            <v>8247758</v>
          </cell>
          <cell r="AT56575">
            <v>285119049</v>
          </cell>
          <cell r="AU56575">
            <v>285119049</v>
          </cell>
          <cell r="AV56575">
            <v>0</v>
          </cell>
        </row>
        <row r="56576">
          <cell r="D56576" t="str">
            <v>Бошқа турдаги хизматлар</v>
          </cell>
          <cell r="M56576" t="str">
            <v>038</v>
          </cell>
          <cell r="V56576">
            <v>38254003.333333336</v>
          </cell>
          <cell r="AF56576">
            <v>0</v>
          </cell>
          <cell r="AJ56576">
            <v>6449100</v>
          </cell>
          <cell r="AT56576">
            <v>0</v>
          </cell>
          <cell r="AU56576">
            <v>0</v>
          </cell>
          <cell r="AV56576">
            <v>0</v>
          </cell>
        </row>
        <row r="56577">
          <cell r="D56577" t="str">
            <v>Бошқа турдаги хизматлар</v>
          </cell>
          <cell r="M56577" t="str">
            <v>014</v>
          </cell>
          <cell r="V56577">
            <v>7595666.666666667</v>
          </cell>
          <cell r="AF56577">
            <v>0</v>
          </cell>
          <cell r="AJ56577">
            <v>0</v>
          </cell>
          <cell r="AT56577">
            <v>141620373.66</v>
          </cell>
          <cell r="AU56577">
            <v>141620373.66</v>
          </cell>
          <cell r="AV56577">
            <v>0</v>
          </cell>
        </row>
        <row r="56578">
          <cell r="D56578" t="str">
            <v>Бошқа турдаги хизматлар</v>
          </cell>
          <cell r="M56578" t="str">
            <v>003</v>
          </cell>
          <cell r="V56578">
            <v>41250002.666666664</v>
          </cell>
          <cell r="AF56578">
            <v>9037500</v>
          </cell>
          <cell r="AJ56578">
            <v>6266200</v>
          </cell>
          <cell r="AT56578">
            <v>0</v>
          </cell>
          <cell r="AU56578">
            <v>0</v>
          </cell>
          <cell r="AV56578">
            <v>0</v>
          </cell>
        </row>
        <row r="56579">
          <cell r="D56579" t="str">
            <v>Бошқа турдаги хизматлар</v>
          </cell>
          <cell r="M56579" t="str">
            <v>012</v>
          </cell>
          <cell r="V56579">
            <v>6486167.666666667</v>
          </cell>
          <cell r="AF56579">
            <v>30040078</v>
          </cell>
          <cell r="AJ56579">
            <v>1492010</v>
          </cell>
          <cell r="AT56579">
            <v>0</v>
          </cell>
          <cell r="AU56579">
            <v>0</v>
          </cell>
          <cell r="AV56579">
            <v>0</v>
          </cell>
        </row>
        <row r="56580">
          <cell r="D56580" t="str">
            <v>Бошқа турдаги хизматлар</v>
          </cell>
          <cell r="M56580" t="str">
            <v>033</v>
          </cell>
          <cell r="V56580">
            <v>2669333.6666666665</v>
          </cell>
          <cell r="AF56580">
            <v>0</v>
          </cell>
          <cell r="AJ56580">
            <v>293000</v>
          </cell>
          <cell r="AT56580">
            <v>0</v>
          </cell>
          <cell r="AU56580">
            <v>0</v>
          </cell>
          <cell r="AV56580">
            <v>0</v>
          </cell>
        </row>
        <row r="56581">
          <cell r="D56581" t="str">
            <v>Бошқа турдаги хизматлар</v>
          </cell>
          <cell r="M56581" t="str">
            <v>050</v>
          </cell>
          <cell r="V56581">
            <v>15605339</v>
          </cell>
          <cell r="AF56581">
            <v>4000000</v>
          </cell>
          <cell r="AJ56581">
            <v>0</v>
          </cell>
          <cell r="AT56581">
            <v>0</v>
          </cell>
          <cell r="AU56581">
            <v>0</v>
          </cell>
          <cell r="AV56581">
            <v>0</v>
          </cell>
        </row>
        <row r="56582">
          <cell r="D56582" t="str">
            <v>Бошқа турдаги хизматлар</v>
          </cell>
          <cell r="M56582" t="str">
            <v>002</v>
          </cell>
          <cell r="V56582">
            <v>17733333.333333332</v>
          </cell>
          <cell r="AF56582">
            <v>0</v>
          </cell>
          <cell r="AJ56582">
            <v>0</v>
          </cell>
          <cell r="AT56582">
            <v>0</v>
          </cell>
          <cell r="AU56582">
            <v>0</v>
          </cell>
          <cell r="AV56582">
            <v>0</v>
          </cell>
        </row>
        <row r="56583">
          <cell r="D56583" t="str">
            <v>Бошқа турдаги хизматлар</v>
          </cell>
          <cell r="M56583" t="str">
            <v>002</v>
          </cell>
          <cell r="V56583">
            <v>28891.333333333332</v>
          </cell>
          <cell r="AF56583">
            <v>0</v>
          </cell>
          <cell r="AJ56583">
            <v>0</v>
          </cell>
          <cell r="AT56583">
            <v>0</v>
          </cell>
          <cell r="AU56583">
            <v>0</v>
          </cell>
          <cell r="AV56583">
            <v>0</v>
          </cell>
        </row>
        <row r="56584">
          <cell r="D56584" t="str">
            <v>Бошқа турдаги хизматлар</v>
          </cell>
          <cell r="M56584" t="str">
            <v>011</v>
          </cell>
          <cell r="V56584">
            <v>3200000</v>
          </cell>
          <cell r="AF56584">
            <v>0</v>
          </cell>
          <cell r="AJ56584">
            <v>0</v>
          </cell>
          <cell r="AT56584">
            <v>32664000</v>
          </cell>
          <cell r="AU56584">
            <v>32664000</v>
          </cell>
          <cell r="AV56584">
            <v>0</v>
          </cell>
        </row>
        <row r="56585">
          <cell r="D56585" t="str">
            <v>Бошқа турдаги хизматлар</v>
          </cell>
          <cell r="M56585" t="str">
            <v>031</v>
          </cell>
          <cell r="V56585">
            <v>8880000</v>
          </cell>
          <cell r="AF56585">
            <v>7211956</v>
          </cell>
          <cell r="AJ56585">
            <v>225548</v>
          </cell>
          <cell r="AT56585">
            <v>51545456</v>
          </cell>
          <cell r="AU56585">
            <v>0</v>
          </cell>
          <cell r="AV56585">
            <v>51545456</v>
          </cell>
        </row>
        <row r="56586">
          <cell r="D56586" t="str">
            <v>Бошқа турдаги хизматлар</v>
          </cell>
          <cell r="M56586" t="str">
            <v>009</v>
          </cell>
          <cell r="V56586">
            <v>8790000</v>
          </cell>
          <cell r="AF56586">
            <v>0</v>
          </cell>
          <cell r="AJ56586">
            <v>0</v>
          </cell>
          <cell r="AT56586">
            <v>0</v>
          </cell>
          <cell r="AU56586">
            <v>0</v>
          </cell>
          <cell r="AV56586">
            <v>0</v>
          </cell>
        </row>
        <row r="56587">
          <cell r="D56587" t="str">
            <v>Бошқа турдаги хизматлар</v>
          </cell>
          <cell r="M56587" t="str">
            <v>057</v>
          </cell>
          <cell r="V56587">
            <v>605946505</v>
          </cell>
          <cell r="AF56587">
            <v>0</v>
          </cell>
          <cell r="AJ56587">
            <v>0</v>
          </cell>
          <cell r="AT56587">
            <v>0</v>
          </cell>
          <cell r="AU56587">
            <v>0</v>
          </cell>
          <cell r="AV56587">
            <v>0</v>
          </cell>
        </row>
        <row r="56588">
          <cell r="D56588" t="str">
            <v>Бошқа турдаги хизматлар</v>
          </cell>
          <cell r="M56588" t="str">
            <v>050</v>
          </cell>
          <cell r="V56588">
            <v>55170206</v>
          </cell>
          <cell r="AF56588">
            <v>0</v>
          </cell>
          <cell r="AJ56588">
            <v>0</v>
          </cell>
          <cell r="AT56588">
            <v>0</v>
          </cell>
          <cell r="AU56588">
            <v>0</v>
          </cell>
          <cell r="AV56588">
            <v>0</v>
          </cell>
        </row>
        <row r="56589">
          <cell r="D56589" t="str">
            <v>Бошқа турдаги хизматлар</v>
          </cell>
          <cell r="M56589" t="str">
            <v>012</v>
          </cell>
          <cell r="V56589">
            <v>12082447</v>
          </cell>
          <cell r="AF56589">
            <v>0</v>
          </cell>
          <cell r="AJ56589">
            <v>0</v>
          </cell>
          <cell r="AT56589">
            <v>274384213</v>
          </cell>
          <cell r="AU56589">
            <v>0</v>
          </cell>
          <cell r="AV56589">
            <v>0</v>
          </cell>
        </row>
        <row r="56590">
          <cell r="D56590" t="str">
            <v>Бошқа турдаги хизматлар</v>
          </cell>
          <cell r="M56590" t="str">
            <v>031</v>
          </cell>
          <cell r="V56590">
            <v>50000</v>
          </cell>
          <cell r="AF56590">
            <v>0</v>
          </cell>
          <cell r="AJ56590">
            <v>0</v>
          </cell>
          <cell r="AT56590">
            <v>0</v>
          </cell>
          <cell r="AU56590">
            <v>0</v>
          </cell>
          <cell r="AV56590">
            <v>0</v>
          </cell>
        </row>
        <row r="56591">
          <cell r="D56591" t="str">
            <v>Бошқа турдаги хизматлар</v>
          </cell>
          <cell r="M56591" t="str">
            <v>005</v>
          </cell>
          <cell r="V56591">
            <v>130222066.66666667</v>
          </cell>
          <cell r="AF56591">
            <v>6280000</v>
          </cell>
          <cell r="AJ56591">
            <v>40898040</v>
          </cell>
          <cell r="AT56591">
            <v>0</v>
          </cell>
          <cell r="AU56591">
            <v>0</v>
          </cell>
          <cell r="AV56591">
            <v>0</v>
          </cell>
        </row>
        <row r="56592">
          <cell r="D56592" t="str">
            <v>Бошқа турдаги хизматлар</v>
          </cell>
          <cell r="M56592" t="str">
            <v>005</v>
          </cell>
          <cell r="V56592">
            <v>2948333.3333333335</v>
          </cell>
          <cell r="AF56592">
            <v>0</v>
          </cell>
          <cell r="AJ56592">
            <v>0</v>
          </cell>
          <cell r="AT56592">
            <v>33468750</v>
          </cell>
          <cell r="AU56592">
            <v>33468750</v>
          </cell>
          <cell r="AV56592">
            <v>0</v>
          </cell>
        </row>
        <row r="56593">
          <cell r="D56593" t="str">
            <v>Бошқа турдаги хизматлар</v>
          </cell>
          <cell r="M56593" t="str">
            <v>011</v>
          </cell>
          <cell r="V56593">
            <v>7050000</v>
          </cell>
          <cell r="AF56593">
            <v>0</v>
          </cell>
          <cell r="AJ56593">
            <v>0</v>
          </cell>
          <cell r="AT56593">
            <v>68646000</v>
          </cell>
          <cell r="AU56593">
            <v>68646000</v>
          </cell>
          <cell r="AV56593">
            <v>0</v>
          </cell>
        </row>
        <row r="56594">
          <cell r="D56594" t="str">
            <v>Бошқа турдаги хизматлар</v>
          </cell>
          <cell r="M56594" t="str">
            <v>055</v>
          </cell>
          <cell r="V56594">
            <v>673724528.33333337</v>
          </cell>
          <cell r="AF56594">
            <v>15000000</v>
          </cell>
          <cell r="AJ56594">
            <v>9600002</v>
          </cell>
          <cell r="AT56594">
            <v>0</v>
          </cell>
          <cell r="AU56594">
            <v>0</v>
          </cell>
          <cell r="AV56594">
            <v>0</v>
          </cell>
        </row>
        <row r="56595">
          <cell r="D56595" t="str">
            <v>Бошқа турдаги хизматлар</v>
          </cell>
          <cell r="M56595" t="str">
            <v>030</v>
          </cell>
          <cell r="V56595">
            <v>1978195016.6666667</v>
          </cell>
          <cell r="AF56595">
            <v>50000000</v>
          </cell>
          <cell r="AJ56595">
            <v>30000000</v>
          </cell>
          <cell r="AT56595">
            <v>0</v>
          </cell>
          <cell r="AU56595">
            <v>0</v>
          </cell>
          <cell r="AV56595">
            <v>0</v>
          </cell>
        </row>
        <row r="56596">
          <cell r="D56596" t="str">
            <v>Бошқа турдаги хизматлар</v>
          </cell>
          <cell r="M56596" t="str">
            <v>005</v>
          </cell>
          <cell r="V56596">
            <v>8961140</v>
          </cell>
          <cell r="AF56596">
            <v>0</v>
          </cell>
          <cell r="AJ56596">
            <v>0</v>
          </cell>
          <cell r="AT56596">
            <v>0</v>
          </cell>
          <cell r="AU56596">
            <v>0</v>
          </cell>
          <cell r="AV56596">
            <v>0</v>
          </cell>
        </row>
        <row r="56597">
          <cell r="D56597" t="str">
            <v>Бошқа турдаги хизматлар</v>
          </cell>
          <cell r="M56597" t="str">
            <v>009</v>
          </cell>
          <cell r="V56597">
            <v>934503.33333333337</v>
          </cell>
          <cell r="AF56597">
            <v>136437</v>
          </cell>
          <cell r="AJ56597">
            <v>75212</v>
          </cell>
          <cell r="AT56597">
            <v>0</v>
          </cell>
          <cell r="AU56597">
            <v>0</v>
          </cell>
          <cell r="AV56597">
            <v>0</v>
          </cell>
        </row>
        <row r="56598">
          <cell r="D56598" t="str">
            <v>Бошқа турдаги хизматлар</v>
          </cell>
          <cell r="M56598" t="str">
            <v>030</v>
          </cell>
          <cell r="V56598">
            <v>129014500</v>
          </cell>
          <cell r="AF56598">
            <v>27836000</v>
          </cell>
          <cell r="AJ56598">
            <v>22140500</v>
          </cell>
          <cell r="AT56598">
            <v>0</v>
          </cell>
          <cell r="AU56598">
            <v>0</v>
          </cell>
          <cell r="AV56598">
            <v>0</v>
          </cell>
        </row>
        <row r="56599">
          <cell r="D56599" t="str">
            <v>Бошқа турдаги хизматлар</v>
          </cell>
          <cell r="M56599" t="str">
            <v>005</v>
          </cell>
          <cell r="V56599">
            <v>7767000</v>
          </cell>
          <cell r="AF56599">
            <v>0</v>
          </cell>
          <cell r="AJ56599">
            <v>0</v>
          </cell>
          <cell r="AT56599">
            <v>75468750</v>
          </cell>
          <cell r="AU56599">
            <v>75468750</v>
          </cell>
          <cell r="AV56599">
            <v>0</v>
          </cell>
        </row>
        <row r="56600">
          <cell r="D56600" t="str">
            <v>Бошқа турдаги хизматлар</v>
          </cell>
          <cell r="M56600" t="str">
            <v>011</v>
          </cell>
          <cell r="V56600">
            <v>412526070.66666669</v>
          </cell>
          <cell r="AF56600">
            <v>151536366</v>
          </cell>
          <cell r="AJ56600">
            <v>126659033</v>
          </cell>
          <cell r="AT56600">
            <v>0</v>
          </cell>
          <cell r="AU56600">
            <v>0</v>
          </cell>
          <cell r="AV56600">
            <v>0</v>
          </cell>
        </row>
        <row r="56601">
          <cell r="D56601" t="str">
            <v>Бошқа турдаги хизматлар</v>
          </cell>
          <cell r="M56601" t="str">
            <v>005</v>
          </cell>
          <cell r="V56601">
            <v>28265688</v>
          </cell>
          <cell r="AF56601">
            <v>3657480</v>
          </cell>
          <cell r="AJ56601">
            <v>6468018</v>
          </cell>
          <cell r="AT56601">
            <v>4444445</v>
          </cell>
          <cell r="AU56601">
            <v>4444445</v>
          </cell>
          <cell r="AV56601">
            <v>0</v>
          </cell>
        </row>
        <row r="56602">
          <cell r="D56602" t="str">
            <v>Бошқа турдаги хизматлар</v>
          </cell>
          <cell r="M56602" t="str">
            <v>057</v>
          </cell>
          <cell r="V56602">
            <v>387757561</v>
          </cell>
          <cell r="AF56602">
            <v>0</v>
          </cell>
          <cell r="AJ56602">
            <v>0</v>
          </cell>
          <cell r="AT56602">
            <v>0</v>
          </cell>
          <cell r="AU56602">
            <v>0</v>
          </cell>
          <cell r="AV56602">
            <v>0</v>
          </cell>
        </row>
        <row r="56603">
          <cell r="D56603" t="str">
            <v>Бошқа турдаги хизматлар</v>
          </cell>
          <cell r="M56603" t="str">
            <v>012</v>
          </cell>
          <cell r="V56603">
            <v>3333333.3333333335</v>
          </cell>
          <cell r="AF56603">
            <v>0</v>
          </cell>
          <cell r="AJ56603">
            <v>0</v>
          </cell>
          <cell r="AT56603">
            <v>0</v>
          </cell>
          <cell r="AU56603">
            <v>0</v>
          </cell>
          <cell r="AV56603">
            <v>0</v>
          </cell>
        </row>
        <row r="56604">
          <cell r="D56604" t="str">
            <v>Бошқа турдаги хизматлар</v>
          </cell>
          <cell r="M56604" t="str">
            <v>002</v>
          </cell>
          <cell r="V56604">
            <v>36947800</v>
          </cell>
          <cell r="AF56604">
            <v>2584820</v>
          </cell>
          <cell r="AJ56604">
            <v>9092000</v>
          </cell>
          <cell r="AT56604">
            <v>20666667</v>
          </cell>
          <cell r="AU56604">
            <v>20666667</v>
          </cell>
          <cell r="AV56604">
            <v>0</v>
          </cell>
        </row>
        <row r="56605">
          <cell r="D56605" t="str">
            <v>Бошқа турдаги хизматлар</v>
          </cell>
          <cell r="M56605" t="str">
            <v>033</v>
          </cell>
          <cell r="V56605">
            <v>29533215.333333332</v>
          </cell>
          <cell r="AF56605">
            <v>7259403</v>
          </cell>
          <cell r="AJ56605">
            <v>5613856</v>
          </cell>
          <cell r="AT56605">
            <v>0</v>
          </cell>
          <cell r="AU56605">
            <v>0</v>
          </cell>
          <cell r="AV56605">
            <v>0</v>
          </cell>
        </row>
        <row r="56606">
          <cell r="D56606" t="str">
            <v>Бошқа турдаги хизматлар</v>
          </cell>
          <cell r="M56606" t="str">
            <v>013</v>
          </cell>
          <cell r="V56606">
            <v>141042215.66666666</v>
          </cell>
          <cell r="AF56606">
            <v>15696006</v>
          </cell>
          <cell r="AJ56606">
            <v>3289883</v>
          </cell>
          <cell r="AT56606">
            <v>0</v>
          </cell>
          <cell r="AU56606">
            <v>0</v>
          </cell>
          <cell r="AV56606">
            <v>0</v>
          </cell>
        </row>
        <row r="56607">
          <cell r="D56607" t="str">
            <v>Бошқа турдаги хизматлар</v>
          </cell>
          <cell r="M56607" t="str">
            <v>053</v>
          </cell>
          <cell r="V56607">
            <v>2953734</v>
          </cell>
          <cell r="AF56607">
            <v>888409</v>
          </cell>
          <cell r="AJ56607">
            <v>185843</v>
          </cell>
          <cell r="AT56607">
            <v>0</v>
          </cell>
          <cell r="AU56607">
            <v>0</v>
          </cell>
          <cell r="AV56607">
            <v>0</v>
          </cell>
        </row>
        <row r="56608">
          <cell r="D56608" t="str">
            <v>Бошқа турдаги хизматлар</v>
          </cell>
          <cell r="M56608" t="str">
            <v>055</v>
          </cell>
          <cell r="V56608">
            <v>69871638</v>
          </cell>
          <cell r="AF56608">
            <v>0</v>
          </cell>
          <cell r="AJ56608">
            <v>16095001</v>
          </cell>
          <cell r="AT56608">
            <v>0</v>
          </cell>
          <cell r="AU56608">
            <v>0</v>
          </cell>
          <cell r="AV56608">
            <v>0</v>
          </cell>
        </row>
        <row r="56609">
          <cell r="D56609" t="str">
            <v>Бошқа турдаги хизматлар</v>
          </cell>
          <cell r="M56609" t="str">
            <v>033</v>
          </cell>
          <cell r="V56609">
            <v>43509967</v>
          </cell>
          <cell r="AF56609">
            <v>0</v>
          </cell>
          <cell r="AJ56609">
            <v>0</v>
          </cell>
          <cell r="AT56609">
            <v>0</v>
          </cell>
          <cell r="AU56609">
            <v>0</v>
          </cell>
          <cell r="AV56609">
            <v>0</v>
          </cell>
        </row>
        <row r="56610">
          <cell r="D56610" t="str">
            <v>Бошқа турдаги хизматлар</v>
          </cell>
          <cell r="M56610" t="str">
            <v>006</v>
          </cell>
          <cell r="V56610">
            <v>503333.33333333331</v>
          </cell>
          <cell r="AF56610">
            <v>0</v>
          </cell>
          <cell r="AJ56610">
            <v>0</v>
          </cell>
          <cell r="AT56610">
            <v>0</v>
          </cell>
          <cell r="AU56610">
            <v>0</v>
          </cell>
          <cell r="AV56610">
            <v>0</v>
          </cell>
        </row>
        <row r="56611">
          <cell r="D56611" t="str">
            <v>Бошқа турдаги хизматлар</v>
          </cell>
          <cell r="M56611" t="str">
            <v>002</v>
          </cell>
          <cell r="V56611">
            <v>16580004</v>
          </cell>
          <cell r="AF56611">
            <v>0</v>
          </cell>
          <cell r="AJ56611">
            <v>0</v>
          </cell>
          <cell r="AT56611">
            <v>0</v>
          </cell>
          <cell r="AU56611">
            <v>0</v>
          </cell>
          <cell r="AV56611">
            <v>0</v>
          </cell>
        </row>
        <row r="56612">
          <cell r="D56612" t="str">
            <v>Бошқа турдаги хизматлар</v>
          </cell>
          <cell r="M56612" t="str">
            <v>002</v>
          </cell>
          <cell r="V56612">
            <v>965563.66666666663</v>
          </cell>
          <cell r="AF56612">
            <v>0</v>
          </cell>
          <cell r="AJ56612">
            <v>0</v>
          </cell>
          <cell r="AT56612">
            <v>0</v>
          </cell>
          <cell r="AU56612">
            <v>0</v>
          </cell>
          <cell r="AV56612">
            <v>0</v>
          </cell>
        </row>
        <row r="56613">
          <cell r="D56613" t="str">
            <v>Бошқа турдаги хизматлар</v>
          </cell>
          <cell r="M56613" t="str">
            <v>033</v>
          </cell>
          <cell r="V56613">
            <v>4335000</v>
          </cell>
          <cell r="AF56613">
            <v>1400000</v>
          </cell>
          <cell r="AJ56613">
            <v>1400000</v>
          </cell>
          <cell r="AT56613">
            <v>56689919</v>
          </cell>
          <cell r="AU56613">
            <v>56689919</v>
          </cell>
          <cell r="AV56613">
            <v>0</v>
          </cell>
        </row>
        <row r="56614">
          <cell r="D56614" t="str">
            <v>Бошқа турдаги хизматлар</v>
          </cell>
          <cell r="M56614" t="str">
            <v>006</v>
          </cell>
          <cell r="V56614">
            <v>166666.66666666666</v>
          </cell>
          <cell r="AF56614">
            <v>0</v>
          </cell>
          <cell r="AJ56614">
            <v>0</v>
          </cell>
          <cell r="AT56614">
            <v>0</v>
          </cell>
          <cell r="AU56614">
            <v>0</v>
          </cell>
          <cell r="AV56614">
            <v>0</v>
          </cell>
        </row>
        <row r="56615">
          <cell r="D56615" t="str">
            <v>Бошқа турдаги хизматлар</v>
          </cell>
          <cell r="M56615" t="str">
            <v>011</v>
          </cell>
          <cell r="V56615">
            <v>11533667</v>
          </cell>
          <cell r="AF56615">
            <v>0</v>
          </cell>
          <cell r="AJ56615">
            <v>0</v>
          </cell>
          <cell r="AT56615">
            <v>7450000</v>
          </cell>
          <cell r="AU56615">
            <v>7450000</v>
          </cell>
          <cell r="AV56615">
            <v>0</v>
          </cell>
        </row>
        <row r="56616">
          <cell r="D56616" t="str">
            <v>Бошқа турдаги хизматлар</v>
          </cell>
          <cell r="M56616" t="str">
            <v>012</v>
          </cell>
          <cell r="V56616">
            <v>3303982.3333333335</v>
          </cell>
          <cell r="AF56616">
            <v>0</v>
          </cell>
          <cell r="AJ56616">
            <v>0</v>
          </cell>
          <cell r="AT56616">
            <v>27820557</v>
          </cell>
          <cell r="AU56616">
            <v>0</v>
          </cell>
          <cell r="AV56616">
            <v>27820557</v>
          </cell>
        </row>
        <row r="56617">
          <cell r="D56617" t="str">
            <v>Бошқа турдаги хизматлар</v>
          </cell>
          <cell r="M56617" t="str">
            <v>006</v>
          </cell>
          <cell r="V56617">
            <v>43333333.333333336</v>
          </cell>
          <cell r="AF56617">
            <v>0</v>
          </cell>
          <cell r="AJ56617">
            <v>143680</v>
          </cell>
          <cell r="AT56617">
            <v>22000000</v>
          </cell>
          <cell r="AU56617">
            <v>22000000</v>
          </cell>
          <cell r="AV56617">
            <v>0</v>
          </cell>
        </row>
        <row r="56618">
          <cell r="D56618" t="str">
            <v>Бошқа турдаги хизматлар</v>
          </cell>
          <cell r="M56618" t="str">
            <v>011</v>
          </cell>
          <cell r="V56618">
            <v>166666.66666666666</v>
          </cell>
          <cell r="AF56618">
            <v>0</v>
          </cell>
          <cell r="AJ56618">
            <v>0</v>
          </cell>
          <cell r="AT56618">
            <v>0</v>
          </cell>
          <cell r="AU56618">
            <v>0</v>
          </cell>
          <cell r="AV56618">
            <v>0</v>
          </cell>
        </row>
        <row r="56619">
          <cell r="D56619" t="str">
            <v>Бошқа турдаги хизматлар</v>
          </cell>
          <cell r="M56619" t="str">
            <v>033</v>
          </cell>
          <cell r="V56619">
            <v>246588044.33333334</v>
          </cell>
          <cell r="AF56619">
            <v>0</v>
          </cell>
          <cell r="AJ56619">
            <v>0</v>
          </cell>
          <cell r="AT56619">
            <v>504000000</v>
          </cell>
          <cell r="AU56619">
            <v>504000000</v>
          </cell>
          <cell r="AV56619">
            <v>0</v>
          </cell>
        </row>
        <row r="56620">
          <cell r="D56620" t="str">
            <v>Бошқа турдаги хизматлар</v>
          </cell>
          <cell r="M56620" t="str">
            <v>006</v>
          </cell>
          <cell r="V56620">
            <v>30780800</v>
          </cell>
          <cell r="AF56620">
            <v>0</v>
          </cell>
          <cell r="AJ56620">
            <v>0</v>
          </cell>
          <cell r="AT56620">
            <v>11973645</v>
          </cell>
          <cell r="AU56620">
            <v>11973645</v>
          </cell>
          <cell r="AV56620">
            <v>0</v>
          </cell>
        </row>
        <row r="56621">
          <cell r="D56621" t="str">
            <v>Бошқа турдаги хизматлар</v>
          </cell>
          <cell r="M56621" t="str">
            <v>006</v>
          </cell>
          <cell r="V56621">
            <v>18191997.666666668</v>
          </cell>
          <cell r="AF56621">
            <v>206</v>
          </cell>
          <cell r="AJ56621">
            <v>2754007</v>
          </cell>
          <cell r="AT56621">
            <v>50909089</v>
          </cell>
          <cell r="AU56621">
            <v>50909089</v>
          </cell>
          <cell r="AV56621">
            <v>0</v>
          </cell>
        </row>
        <row r="56622">
          <cell r="D56622" t="str">
            <v>Бошқа турдаги хизматлар</v>
          </cell>
          <cell r="M56622" t="str">
            <v>006</v>
          </cell>
          <cell r="V56622">
            <v>900000</v>
          </cell>
          <cell r="AF56622">
            <v>0</v>
          </cell>
          <cell r="AJ56622">
            <v>0</v>
          </cell>
          <cell r="AT56622">
            <v>0</v>
          </cell>
          <cell r="AU56622">
            <v>0</v>
          </cell>
          <cell r="AV56622">
            <v>0</v>
          </cell>
        </row>
        <row r="56623">
          <cell r="D56623" t="str">
            <v>Бошқа турдаги хизматлар</v>
          </cell>
          <cell r="M56623" t="str">
            <v>012</v>
          </cell>
          <cell r="V56623">
            <v>5067673.333333333</v>
          </cell>
          <cell r="AF56623">
            <v>0</v>
          </cell>
          <cell r="AJ56623">
            <v>0</v>
          </cell>
          <cell r="AT56623">
            <v>76847385</v>
          </cell>
          <cell r="AU56623">
            <v>69702858</v>
          </cell>
          <cell r="AV56623">
            <v>7144527</v>
          </cell>
        </row>
        <row r="56624">
          <cell r="D56624" t="str">
            <v>Бошқа турдаги хизматлар</v>
          </cell>
          <cell r="M56624" t="str">
            <v>031</v>
          </cell>
          <cell r="V56624">
            <v>18745202.333333332</v>
          </cell>
          <cell r="AF56624">
            <v>61979</v>
          </cell>
          <cell r="AJ56624">
            <v>0</v>
          </cell>
          <cell r="AT56624">
            <v>0</v>
          </cell>
          <cell r="AU56624">
            <v>0</v>
          </cell>
          <cell r="AV56624">
            <v>0</v>
          </cell>
        </row>
        <row r="56625">
          <cell r="D56625" t="str">
            <v>Бошқа турдаги хизматлар</v>
          </cell>
          <cell r="M56625" t="str">
            <v>049</v>
          </cell>
          <cell r="V56625">
            <v>1155351.3333333333</v>
          </cell>
          <cell r="AF56625">
            <v>292107</v>
          </cell>
          <cell r="AJ56625">
            <v>188377</v>
          </cell>
          <cell r="AT56625">
            <v>0</v>
          </cell>
          <cell r="AU56625">
            <v>0</v>
          </cell>
          <cell r="AV56625">
            <v>0</v>
          </cell>
        </row>
        <row r="56626">
          <cell r="D56626" t="str">
            <v>Бошқа турдаги хизматлар</v>
          </cell>
          <cell r="M56626" t="str">
            <v>033</v>
          </cell>
          <cell r="V56626">
            <v>41691067</v>
          </cell>
          <cell r="AF56626">
            <v>3589008</v>
          </cell>
          <cell r="AJ56626">
            <v>12253615</v>
          </cell>
          <cell r="AT56626">
            <v>0</v>
          </cell>
          <cell r="AU56626">
            <v>0</v>
          </cell>
          <cell r="AV56626">
            <v>0</v>
          </cell>
        </row>
        <row r="56627">
          <cell r="D56627" t="str">
            <v>Бошқа турдаги хизматлар</v>
          </cell>
          <cell r="M56627" t="str">
            <v>056</v>
          </cell>
          <cell r="V56627">
            <v>6205896.333333333</v>
          </cell>
          <cell r="AF56627">
            <v>0</v>
          </cell>
          <cell r="AJ56627">
            <v>1371217</v>
          </cell>
          <cell r="AT56627">
            <v>0</v>
          </cell>
          <cell r="AU56627">
            <v>0</v>
          </cell>
          <cell r="AV56627">
            <v>0</v>
          </cell>
        </row>
        <row r="56628">
          <cell r="D56628" t="str">
            <v>Бошқа турдаги хизматлар</v>
          </cell>
          <cell r="M56628" t="str">
            <v>014</v>
          </cell>
          <cell r="V56628">
            <v>46973808.666666664</v>
          </cell>
          <cell r="AF56628">
            <v>2000000</v>
          </cell>
          <cell r="AJ56628">
            <v>3383000</v>
          </cell>
          <cell r="AT56628">
            <v>311383354</v>
          </cell>
          <cell r="AU56628">
            <v>311383354</v>
          </cell>
          <cell r="AV56628">
            <v>0</v>
          </cell>
        </row>
        <row r="56629">
          <cell r="D56629" t="str">
            <v>Бошқа турдаги хизматлар</v>
          </cell>
          <cell r="M56629" t="str">
            <v>033</v>
          </cell>
          <cell r="V56629">
            <v>83787966.666666672</v>
          </cell>
          <cell r="AF56629">
            <v>0</v>
          </cell>
          <cell r="AJ56629">
            <v>0</v>
          </cell>
          <cell r="AT56629">
            <v>122500000</v>
          </cell>
          <cell r="AU56629">
            <v>122500000</v>
          </cell>
          <cell r="AV56629">
            <v>0</v>
          </cell>
        </row>
        <row r="56630">
          <cell r="D56630" t="str">
            <v>Бошқа турдаги хизматлар</v>
          </cell>
          <cell r="M56630" t="str">
            <v>053</v>
          </cell>
          <cell r="V56630">
            <v>1429730154.6666667</v>
          </cell>
          <cell r="AF56630">
            <v>555013134</v>
          </cell>
          <cell r="AJ56630">
            <v>495499705</v>
          </cell>
          <cell r="AT56630">
            <v>0</v>
          </cell>
          <cell r="AU56630">
            <v>0</v>
          </cell>
          <cell r="AV56630">
            <v>0</v>
          </cell>
        </row>
        <row r="56631">
          <cell r="D56631" t="str">
            <v>Бошқа турдаги хизматлар</v>
          </cell>
          <cell r="M56631" t="str">
            <v>012</v>
          </cell>
          <cell r="V56631">
            <v>7096023</v>
          </cell>
          <cell r="AF56631">
            <v>251264</v>
          </cell>
          <cell r="AJ56631">
            <v>148027</v>
          </cell>
          <cell r="AT56631">
            <v>0</v>
          </cell>
          <cell r="AU56631">
            <v>0</v>
          </cell>
          <cell r="AV56631">
            <v>0</v>
          </cell>
        </row>
        <row r="56632">
          <cell r="D56632" t="str">
            <v>Бошқа турдаги хизматлар</v>
          </cell>
          <cell r="M56632" t="str">
            <v>008</v>
          </cell>
          <cell r="V56632">
            <v>2302214.6666666665</v>
          </cell>
          <cell r="AF56632">
            <v>0</v>
          </cell>
          <cell r="AJ56632">
            <v>600000</v>
          </cell>
          <cell r="AT56632">
            <v>0</v>
          </cell>
          <cell r="AU56632">
            <v>0</v>
          </cell>
          <cell r="AV56632">
            <v>0</v>
          </cell>
        </row>
        <row r="56633">
          <cell r="D56633" t="str">
            <v>Бошқа турдаги хизматлар</v>
          </cell>
          <cell r="M56633" t="str">
            <v>049</v>
          </cell>
          <cell r="V56633">
            <v>700000</v>
          </cell>
          <cell r="AF56633">
            <v>0</v>
          </cell>
          <cell r="AJ56633">
            <v>52000</v>
          </cell>
          <cell r="AT56633">
            <v>0</v>
          </cell>
          <cell r="AU56633">
            <v>0</v>
          </cell>
          <cell r="AV56633">
            <v>0</v>
          </cell>
        </row>
        <row r="56634">
          <cell r="D56634" t="str">
            <v>Бошқа турдаги хизматлар</v>
          </cell>
          <cell r="M56634" t="str">
            <v>049</v>
          </cell>
          <cell r="V56634">
            <v>95817.666666666672</v>
          </cell>
          <cell r="AF56634">
            <v>0</v>
          </cell>
          <cell r="AJ56634">
            <v>0</v>
          </cell>
          <cell r="AT56634">
            <v>0</v>
          </cell>
          <cell r="AU56634">
            <v>0</v>
          </cell>
          <cell r="AV56634">
            <v>0</v>
          </cell>
        </row>
        <row r="56635">
          <cell r="D56635" t="str">
            <v>Бошқа турдаги хизматлар</v>
          </cell>
          <cell r="M56635" t="str">
            <v>011</v>
          </cell>
          <cell r="V56635">
            <v>27398000</v>
          </cell>
          <cell r="AF56635">
            <v>0</v>
          </cell>
          <cell r="AJ56635">
            <v>0</v>
          </cell>
          <cell r="AT56635">
            <v>50640403</v>
          </cell>
          <cell r="AU56635">
            <v>50640403</v>
          </cell>
          <cell r="AV56635">
            <v>0</v>
          </cell>
        </row>
        <row r="56636">
          <cell r="D56636" t="str">
            <v>Бошқа турдаги хизматлар</v>
          </cell>
          <cell r="M56636" t="str">
            <v>008</v>
          </cell>
          <cell r="V56636">
            <v>10733387.666666666</v>
          </cell>
          <cell r="AF56636">
            <v>1327404</v>
          </cell>
          <cell r="AJ56636">
            <v>278932</v>
          </cell>
          <cell r="AT56636">
            <v>9375000</v>
          </cell>
          <cell r="AU56636">
            <v>9375000</v>
          </cell>
          <cell r="AV56636">
            <v>0</v>
          </cell>
        </row>
        <row r="56637">
          <cell r="D56637" t="str">
            <v>Бошқа турдаги хизматлар</v>
          </cell>
          <cell r="M56637" t="str">
            <v>012</v>
          </cell>
          <cell r="V56637">
            <v>3970200</v>
          </cell>
          <cell r="AF56637">
            <v>0</v>
          </cell>
          <cell r="AJ56637">
            <v>0</v>
          </cell>
          <cell r="AT56637">
            <v>40919637</v>
          </cell>
          <cell r="AU56637">
            <v>0</v>
          </cell>
          <cell r="AV56637">
            <v>40919637</v>
          </cell>
        </row>
        <row r="56638">
          <cell r="D56638" t="str">
            <v>Бошқа турдаги хизматлар</v>
          </cell>
          <cell r="M56638" t="str">
            <v>005</v>
          </cell>
          <cell r="V56638">
            <v>3057395</v>
          </cell>
          <cell r="AF56638">
            <v>0</v>
          </cell>
          <cell r="AJ56638">
            <v>0</v>
          </cell>
          <cell r="AT56638">
            <v>0</v>
          </cell>
          <cell r="AU56638">
            <v>0</v>
          </cell>
          <cell r="AV56638">
            <v>0</v>
          </cell>
        </row>
        <row r="56639">
          <cell r="D56639" t="str">
            <v>Бошқа турдаги хизматлар</v>
          </cell>
          <cell r="M56639" t="str">
            <v>030</v>
          </cell>
          <cell r="V56639">
            <v>33333333.333333332</v>
          </cell>
          <cell r="AF56639">
            <v>0</v>
          </cell>
          <cell r="AJ56639">
            <v>0</v>
          </cell>
          <cell r="AT56639">
            <v>0</v>
          </cell>
          <cell r="AU56639">
            <v>0</v>
          </cell>
          <cell r="AV56639">
            <v>0</v>
          </cell>
        </row>
        <row r="56640">
          <cell r="D56640" t="str">
            <v>Бошқа турдаги хизматлар</v>
          </cell>
          <cell r="M56640" t="str">
            <v>033</v>
          </cell>
          <cell r="V56640">
            <v>44823917</v>
          </cell>
          <cell r="AF56640">
            <v>3780923</v>
          </cell>
          <cell r="AJ56640">
            <v>3351634</v>
          </cell>
          <cell r="AT56640">
            <v>0</v>
          </cell>
          <cell r="AU56640">
            <v>0</v>
          </cell>
          <cell r="AV56640">
            <v>0</v>
          </cell>
        </row>
        <row r="56641">
          <cell r="D56641" t="str">
            <v>Бошқа турдаги хизматлар</v>
          </cell>
          <cell r="M56641" t="str">
            <v>014</v>
          </cell>
          <cell r="V56641">
            <v>38476167</v>
          </cell>
          <cell r="AF56641">
            <v>0</v>
          </cell>
          <cell r="AJ56641">
            <v>1202186</v>
          </cell>
          <cell r="AT56641">
            <v>0</v>
          </cell>
          <cell r="AU56641">
            <v>0</v>
          </cell>
          <cell r="AV56641">
            <v>0</v>
          </cell>
        </row>
        <row r="56642">
          <cell r="D56642" t="str">
            <v>Бошқа турдаги хизматлар</v>
          </cell>
          <cell r="M56642" t="str">
            <v>003</v>
          </cell>
          <cell r="V56642">
            <v>66666.666666666672</v>
          </cell>
          <cell r="AF56642">
            <v>2465000</v>
          </cell>
          <cell r="AJ56642">
            <v>0</v>
          </cell>
          <cell r="AT56642">
            <v>0</v>
          </cell>
          <cell r="AU56642">
            <v>0</v>
          </cell>
          <cell r="AV56642">
            <v>0</v>
          </cell>
        </row>
        <row r="56643">
          <cell r="D56643" t="str">
            <v>Бошқа турдаги хизматлар</v>
          </cell>
          <cell r="M56643" t="str">
            <v>030</v>
          </cell>
          <cell r="V56643">
            <v>399522708.33333331</v>
          </cell>
          <cell r="AF56643">
            <v>0</v>
          </cell>
          <cell r="AJ56643">
            <v>20000000</v>
          </cell>
          <cell r="AT56643">
            <v>0</v>
          </cell>
          <cell r="AU56643">
            <v>0</v>
          </cell>
          <cell r="AV56643">
            <v>0</v>
          </cell>
        </row>
        <row r="56644">
          <cell r="D56644" t="str">
            <v>Бошқа турдаги хизматлар</v>
          </cell>
          <cell r="M56644" t="str">
            <v>002</v>
          </cell>
          <cell r="V56644">
            <v>3444949.3333333335</v>
          </cell>
          <cell r="AF56644">
            <v>807259</v>
          </cell>
          <cell r="AJ56644">
            <v>615040</v>
          </cell>
          <cell r="AT56644">
            <v>53614545</v>
          </cell>
          <cell r="AU56644">
            <v>53614545</v>
          </cell>
          <cell r="AV56644">
            <v>0</v>
          </cell>
        </row>
        <row r="56645">
          <cell r="D56645" t="str">
            <v>Бошқа турдаги хизматлар</v>
          </cell>
          <cell r="M56645" t="str">
            <v>055</v>
          </cell>
          <cell r="V56645">
            <v>14799</v>
          </cell>
          <cell r="AF56645">
            <v>0</v>
          </cell>
          <cell r="AJ56645">
            <v>0</v>
          </cell>
          <cell r="AT56645">
            <v>536107580</v>
          </cell>
          <cell r="AU56645">
            <v>272610108</v>
          </cell>
          <cell r="AV56645">
            <v>175497475</v>
          </cell>
        </row>
        <row r="56646">
          <cell r="D56646" t="str">
            <v>Бошқа турдаги хизматлар</v>
          </cell>
          <cell r="M56646" t="str">
            <v>033</v>
          </cell>
          <cell r="V56646">
            <v>47098333.333333336</v>
          </cell>
          <cell r="AF56646">
            <v>0</v>
          </cell>
          <cell r="AJ56646">
            <v>0</v>
          </cell>
          <cell r="AT56646">
            <v>1320660782</v>
          </cell>
          <cell r="AU56646">
            <v>1320660782</v>
          </cell>
          <cell r="AV56646">
            <v>0</v>
          </cell>
        </row>
        <row r="56647">
          <cell r="D56647" t="str">
            <v>Бошқа турдаги хизматлар</v>
          </cell>
          <cell r="M56647" t="str">
            <v>002</v>
          </cell>
          <cell r="V56647">
            <v>18012000</v>
          </cell>
          <cell r="AF56647">
            <v>0</v>
          </cell>
          <cell r="AJ56647">
            <v>1500000</v>
          </cell>
          <cell r="AT56647">
            <v>0</v>
          </cell>
          <cell r="AU56647">
            <v>0</v>
          </cell>
          <cell r="AV56647">
            <v>0</v>
          </cell>
        </row>
        <row r="56648">
          <cell r="D56648" t="str">
            <v>Бошқа турдаги хизматлар</v>
          </cell>
          <cell r="M56648" t="str">
            <v>053</v>
          </cell>
          <cell r="V56648">
            <v>5587067</v>
          </cell>
          <cell r="AF56648">
            <v>268922</v>
          </cell>
          <cell r="AJ56648">
            <v>0</v>
          </cell>
          <cell r="AT56648">
            <v>0</v>
          </cell>
          <cell r="AU56648">
            <v>0</v>
          </cell>
          <cell r="AV56648">
            <v>0</v>
          </cell>
        </row>
        <row r="56649">
          <cell r="D56649" t="str">
            <v>Бошқа турдаги хизматлар</v>
          </cell>
          <cell r="M56649" t="str">
            <v>012</v>
          </cell>
          <cell r="V56649">
            <v>8481200</v>
          </cell>
          <cell r="AF56649">
            <v>0</v>
          </cell>
          <cell r="AJ56649">
            <v>0</v>
          </cell>
          <cell r="AT56649">
            <v>50374148</v>
          </cell>
          <cell r="AU56649">
            <v>0</v>
          </cell>
          <cell r="AV56649">
            <v>50374148</v>
          </cell>
        </row>
        <row r="56650">
          <cell r="D56650" t="str">
            <v>Бошқа турдаги хизматлар</v>
          </cell>
          <cell r="M56650" t="str">
            <v>006</v>
          </cell>
          <cell r="V56650">
            <v>14404900</v>
          </cell>
          <cell r="AF56650">
            <v>0</v>
          </cell>
          <cell r="AJ56650">
            <v>0</v>
          </cell>
          <cell r="AT56650">
            <v>0</v>
          </cell>
          <cell r="AU56650">
            <v>0</v>
          </cell>
          <cell r="AV56650">
            <v>0</v>
          </cell>
        </row>
        <row r="56651">
          <cell r="D56651" t="str">
            <v>Бошқа турдаги хизматлар</v>
          </cell>
          <cell r="M56651" t="str">
            <v>011</v>
          </cell>
          <cell r="V56651">
            <v>52000</v>
          </cell>
          <cell r="AF56651">
            <v>2100000</v>
          </cell>
          <cell r="AJ56651">
            <v>0</v>
          </cell>
          <cell r="AT56651">
            <v>0</v>
          </cell>
          <cell r="AU56651">
            <v>0</v>
          </cell>
          <cell r="AV56651">
            <v>0</v>
          </cell>
        </row>
        <row r="56652">
          <cell r="D56652" t="str">
            <v>Бошқа турдаги хизматлар</v>
          </cell>
          <cell r="M56652" t="str">
            <v>055</v>
          </cell>
          <cell r="V56652">
            <v>209694693</v>
          </cell>
          <cell r="AF56652">
            <v>20000000</v>
          </cell>
          <cell r="AJ56652">
            <v>1107780</v>
          </cell>
          <cell r="AT56652">
            <v>0</v>
          </cell>
          <cell r="AU56652">
            <v>0</v>
          </cell>
          <cell r="AV56652">
            <v>0</v>
          </cell>
        </row>
        <row r="56653">
          <cell r="D56653" t="str">
            <v>Бошқа турдаги хизматлар</v>
          </cell>
          <cell r="M56653" t="str">
            <v>033</v>
          </cell>
          <cell r="V56653">
            <v>1352000</v>
          </cell>
          <cell r="AF56653">
            <v>0</v>
          </cell>
          <cell r="AJ56653">
            <v>300000</v>
          </cell>
          <cell r="AT56653">
            <v>0</v>
          </cell>
          <cell r="AU56653">
            <v>0</v>
          </cell>
          <cell r="AV56653">
            <v>0</v>
          </cell>
        </row>
        <row r="56654">
          <cell r="D56654" t="str">
            <v>Бошқа турдаги хизматлар</v>
          </cell>
          <cell r="M56654" t="str">
            <v>004</v>
          </cell>
          <cell r="V56654">
            <v>61584.666666666664</v>
          </cell>
          <cell r="AF56654">
            <v>0</v>
          </cell>
          <cell r="AJ56654">
            <v>0</v>
          </cell>
          <cell r="AT56654">
            <v>0</v>
          </cell>
          <cell r="AU56654">
            <v>0</v>
          </cell>
          <cell r="AV56654">
            <v>0</v>
          </cell>
        </row>
        <row r="56655">
          <cell r="D56655" t="str">
            <v>Бошқа турдаги хизматлар</v>
          </cell>
          <cell r="M56655" t="str">
            <v>033</v>
          </cell>
          <cell r="V56655">
            <v>4578333.333333333</v>
          </cell>
          <cell r="AF56655">
            <v>0</v>
          </cell>
          <cell r="AJ56655">
            <v>0</v>
          </cell>
          <cell r="AT56655">
            <v>14439819</v>
          </cell>
          <cell r="AU56655">
            <v>14439819</v>
          </cell>
          <cell r="AV56655">
            <v>0</v>
          </cell>
        </row>
        <row r="56656">
          <cell r="D56656" t="str">
            <v>Бошқа турдаги хизматлар</v>
          </cell>
          <cell r="M56656" t="str">
            <v>013</v>
          </cell>
          <cell r="V56656">
            <v>333.33333333333331</v>
          </cell>
          <cell r="AF56656">
            <v>0</v>
          </cell>
          <cell r="AJ56656">
            <v>0</v>
          </cell>
          <cell r="AT56656">
            <v>0</v>
          </cell>
          <cell r="AU56656">
            <v>0</v>
          </cell>
          <cell r="AV56656">
            <v>0</v>
          </cell>
        </row>
        <row r="56657">
          <cell r="D56657" t="str">
            <v>Бошқа турдаги хизматлар</v>
          </cell>
          <cell r="M56657" t="str">
            <v>051</v>
          </cell>
          <cell r="V56657">
            <v>493568839.66666669</v>
          </cell>
          <cell r="AF56657">
            <v>0</v>
          </cell>
          <cell r="AJ56657">
            <v>9980000</v>
          </cell>
          <cell r="AT56657">
            <v>0</v>
          </cell>
          <cell r="AU56657">
            <v>0</v>
          </cell>
          <cell r="AV56657">
            <v>0</v>
          </cell>
        </row>
        <row r="56658">
          <cell r="D56658" t="str">
            <v>Бошқа турдаги хизматлар</v>
          </cell>
          <cell r="M56658" t="str">
            <v>012</v>
          </cell>
          <cell r="V56658">
            <v>6742624.333333333</v>
          </cell>
          <cell r="AF56658">
            <v>0</v>
          </cell>
          <cell r="AJ56658">
            <v>0</v>
          </cell>
          <cell r="AT56658">
            <v>0</v>
          </cell>
          <cell r="AU56658">
            <v>0</v>
          </cell>
          <cell r="AV56658">
            <v>0</v>
          </cell>
        </row>
        <row r="56659">
          <cell r="D56659" t="str">
            <v>Бошқа турдаги хизматлар</v>
          </cell>
          <cell r="M56659" t="str">
            <v>051</v>
          </cell>
          <cell r="V56659">
            <v>59686076.666666664</v>
          </cell>
          <cell r="AF56659">
            <v>0</v>
          </cell>
          <cell r="AJ56659">
            <v>0</v>
          </cell>
          <cell r="AT56659">
            <v>0</v>
          </cell>
          <cell r="AU56659">
            <v>0</v>
          </cell>
          <cell r="AV56659">
            <v>0</v>
          </cell>
        </row>
        <row r="56660">
          <cell r="D56660" t="str">
            <v>Бошқа турдаги хизматлар</v>
          </cell>
          <cell r="M56660" t="str">
            <v>004</v>
          </cell>
          <cell r="V56660">
            <v>10025873.666666666</v>
          </cell>
          <cell r="AF56660">
            <v>3978486</v>
          </cell>
          <cell r="AJ56660">
            <v>3493705</v>
          </cell>
          <cell r="AT56660">
            <v>0</v>
          </cell>
          <cell r="AU56660">
            <v>0</v>
          </cell>
          <cell r="AV56660">
            <v>0</v>
          </cell>
        </row>
        <row r="56661">
          <cell r="D56661" t="str">
            <v>Бошқа турдаги хизматлар</v>
          </cell>
          <cell r="M56661" t="str">
            <v>033</v>
          </cell>
          <cell r="V56661">
            <v>50918402</v>
          </cell>
          <cell r="AF56661">
            <v>0</v>
          </cell>
          <cell r="AJ56661">
            <v>6001752</v>
          </cell>
          <cell r="AT56661">
            <v>0</v>
          </cell>
          <cell r="AU56661">
            <v>0</v>
          </cell>
          <cell r="AV56661">
            <v>0</v>
          </cell>
        </row>
        <row r="56662">
          <cell r="D56662" t="str">
            <v>Бошқа турдаги хизматлар</v>
          </cell>
          <cell r="M56662" t="str">
            <v>012</v>
          </cell>
          <cell r="V56662">
            <v>2156666.6666666665</v>
          </cell>
          <cell r="AF56662">
            <v>0</v>
          </cell>
          <cell r="AJ56662">
            <v>0</v>
          </cell>
          <cell r="AT56662">
            <v>0</v>
          </cell>
          <cell r="AU56662">
            <v>0</v>
          </cell>
          <cell r="AV56662">
            <v>0</v>
          </cell>
        </row>
        <row r="56663">
          <cell r="D56663" t="str">
            <v>Бошқа турдаги хизматлар</v>
          </cell>
          <cell r="M56663" t="str">
            <v>011</v>
          </cell>
          <cell r="V56663">
            <v>54072834</v>
          </cell>
          <cell r="AF56663">
            <v>0</v>
          </cell>
          <cell r="AJ56663">
            <v>0</v>
          </cell>
          <cell r="AT56663">
            <v>0</v>
          </cell>
          <cell r="AU56663">
            <v>0</v>
          </cell>
          <cell r="AV56663">
            <v>0</v>
          </cell>
        </row>
        <row r="56664">
          <cell r="D56664" t="str">
            <v>Бошқа турдаги хизматлар</v>
          </cell>
          <cell r="M56664" t="str">
            <v>002</v>
          </cell>
          <cell r="V56664">
            <v>5000000</v>
          </cell>
          <cell r="AF56664">
            <v>0</v>
          </cell>
          <cell r="AJ56664">
            <v>0</v>
          </cell>
          <cell r="AT56664">
            <v>400000000</v>
          </cell>
          <cell r="AU56664">
            <v>0</v>
          </cell>
          <cell r="AV56664">
            <v>0</v>
          </cell>
        </row>
        <row r="56665">
          <cell r="D56665" t="str">
            <v>Бошқа турдаги хизматлар</v>
          </cell>
          <cell r="M56665" t="str">
            <v>006</v>
          </cell>
          <cell r="V56665">
            <v>77763176</v>
          </cell>
          <cell r="AF56665">
            <v>0</v>
          </cell>
          <cell r="AJ56665">
            <v>0</v>
          </cell>
          <cell r="AT56665">
            <v>0</v>
          </cell>
          <cell r="AU56665">
            <v>0</v>
          </cell>
          <cell r="AV56665">
            <v>0</v>
          </cell>
        </row>
        <row r="56666">
          <cell r="D56666" t="str">
            <v>Бошқа турдаги хизматлар</v>
          </cell>
          <cell r="M56666" t="str">
            <v>011</v>
          </cell>
          <cell r="V56666">
            <v>15326663</v>
          </cell>
          <cell r="AF56666">
            <v>0</v>
          </cell>
          <cell r="AJ56666">
            <v>0</v>
          </cell>
          <cell r="AT56666">
            <v>0</v>
          </cell>
          <cell r="AU56666">
            <v>0</v>
          </cell>
          <cell r="AV56666">
            <v>0</v>
          </cell>
        </row>
        <row r="56667">
          <cell r="D56667" t="str">
            <v>Бошқа турдаги хизматлар</v>
          </cell>
          <cell r="M56667" t="str">
            <v>005</v>
          </cell>
          <cell r="V56667">
            <v>2138763</v>
          </cell>
          <cell r="AF56667">
            <v>0</v>
          </cell>
          <cell r="AJ56667">
            <v>0</v>
          </cell>
          <cell r="AT56667">
            <v>5142858</v>
          </cell>
          <cell r="AU56667">
            <v>5142858</v>
          </cell>
          <cell r="AV56667">
            <v>0</v>
          </cell>
        </row>
        <row r="56668">
          <cell r="D56668" t="str">
            <v>Бошқа турдаги хизматлар</v>
          </cell>
          <cell r="M56668" t="str">
            <v>030</v>
          </cell>
          <cell r="V56668">
            <v>2373333.3333333335</v>
          </cell>
          <cell r="AF56668">
            <v>439120</v>
          </cell>
          <cell r="AJ56668">
            <v>658680</v>
          </cell>
          <cell r="AT56668">
            <v>0</v>
          </cell>
          <cell r="AU56668">
            <v>0</v>
          </cell>
          <cell r="AV56668">
            <v>0</v>
          </cell>
        </row>
        <row r="56669">
          <cell r="D56669" t="str">
            <v>Бошқа турдаги хизматлар</v>
          </cell>
          <cell r="M56669" t="str">
            <v>005</v>
          </cell>
          <cell r="V56669">
            <v>18458333.333333332</v>
          </cell>
          <cell r="AF56669">
            <v>0</v>
          </cell>
          <cell r="AJ56669">
            <v>0</v>
          </cell>
          <cell r="AT56669">
            <v>0</v>
          </cell>
          <cell r="AU56669">
            <v>0</v>
          </cell>
          <cell r="AV56669">
            <v>0</v>
          </cell>
        </row>
        <row r="56670">
          <cell r="D56670" t="str">
            <v>Бошқа турдаги хизматлар</v>
          </cell>
          <cell r="M56670" t="str">
            <v>033</v>
          </cell>
          <cell r="V56670">
            <v>4050000</v>
          </cell>
          <cell r="AF56670">
            <v>0</v>
          </cell>
          <cell r="AJ56670">
            <v>0</v>
          </cell>
          <cell r="AT56670">
            <v>0</v>
          </cell>
          <cell r="AU56670">
            <v>0</v>
          </cell>
          <cell r="AV56670">
            <v>0</v>
          </cell>
        </row>
        <row r="56671">
          <cell r="D56671" t="str">
            <v>Бошқа турдаги хизматлар</v>
          </cell>
          <cell r="M56671" t="str">
            <v>005</v>
          </cell>
          <cell r="V56671">
            <v>162497234.33333334</v>
          </cell>
          <cell r="AF56671">
            <v>0</v>
          </cell>
          <cell r="AJ56671">
            <v>0</v>
          </cell>
          <cell r="AT56671">
            <v>29590914</v>
          </cell>
          <cell r="AU56671">
            <v>29590914</v>
          </cell>
          <cell r="AV56671">
            <v>0</v>
          </cell>
        </row>
        <row r="56672">
          <cell r="D56672" t="str">
            <v>Бошқа турдаги хизматлар</v>
          </cell>
          <cell r="M56672" t="str">
            <v>057</v>
          </cell>
          <cell r="V56672">
            <v>523391806.33333331</v>
          </cell>
          <cell r="AF56672">
            <v>360521692</v>
          </cell>
          <cell r="AJ56672">
            <v>505000</v>
          </cell>
          <cell r="AT56672">
            <v>21946921</v>
          </cell>
          <cell r="AU56672">
            <v>21946921</v>
          </cell>
          <cell r="AV56672">
            <v>0</v>
          </cell>
        </row>
        <row r="56673">
          <cell r="D56673" t="str">
            <v>Бошқа турдаги хизматлар</v>
          </cell>
          <cell r="M56673" t="str">
            <v>003</v>
          </cell>
          <cell r="V56673">
            <v>750000</v>
          </cell>
          <cell r="AF56673">
            <v>0</v>
          </cell>
          <cell r="AJ56673">
            <v>0</v>
          </cell>
          <cell r="AT56673">
            <v>0</v>
          </cell>
          <cell r="AU56673">
            <v>0</v>
          </cell>
          <cell r="AV56673">
            <v>0</v>
          </cell>
        </row>
        <row r="56674">
          <cell r="D56674" t="str">
            <v>Бошқа турдаги хизматлар</v>
          </cell>
          <cell r="M56674" t="str">
            <v>030</v>
          </cell>
          <cell r="V56674">
            <v>340552855.66666669</v>
          </cell>
          <cell r="AF56674">
            <v>0</v>
          </cell>
          <cell r="AJ56674">
            <v>2296869</v>
          </cell>
          <cell r="AT56674">
            <v>0</v>
          </cell>
          <cell r="AU56674">
            <v>0</v>
          </cell>
          <cell r="AV56674">
            <v>0</v>
          </cell>
        </row>
        <row r="56675">
          <cell r="D56675" t="str">
            <v>Бошқа турдаги хизматлар</v>
          </cell>
          <cell r="M56675" t="str">
            <v>006</v>
          </cell>
          <cell r="V56675">
            <v>14812666.666666666</v>
          </cell>
          <cell r="AF56675">
            <v>0</v>
          </cell>
          <cell r="AJ56675">
            <v>0</v>
          </cell>
          <cell r="AT56675">
            <v>219519819</v>
          </cell>
          <cell r="AU56675">
            <v>213199995</v>
          </cell>
          <cell r="AV56675">
            <v>6319824</v>
          </cell>
        </row>
        <row r="56676">
          <cell r="D56676" t="str">
            <v>Бошқа турдаги хизматлар</v>
          </cell>
          <cell r="M56676" t="str">
            <v>051</v>
          </cell>
          <cell r="V56676">
            <v>634946.66666666663</v>
          </cell>
          <cell r="AF56676">
            <v>0</v>
          </cell>
          <cell r="AJ56676">
            <v>0</v>
          </cell>
          <cell r="AT56676">
            <v>0</v>
          </cell>
          <cell r="AU56676">
            <v>0</v>
          </cell>
          <cell r="AV56676">
            <v>0</v>
          </cell>
        </row>
        <row r="56677">
          <cell r="D56677" t="str">
            <v>Бошқа турдаги хизматлар</v>
          </cell>
          <cell r="M56677" t="str">
            <v>011</v>
          </cell>
          <cell r="V56677">
            <v>4091750.6666666665</v>
          </cell>
          <cell r="AF56677">
            <v>369253</v>
          </cell>
          <cell r="AJ56677">
            <v>95000</v>
          </cell>
          <cell r="AT56677">
            <v>0</v>
          </cell>
          <cell r="AU56677">
            <v>0</v>
          </cell>
          <cell r="AV56677">
            <v>0</v>
          </cell>
        </row>
        <row r="56678">
          <cell r="D56678" t="str">
            <v>Бошқа турдаги хизматлар</v>
          </cell>
          <cell r="M56678" t="str">
            <v>003</v>
          </cell>
          <cell r="V56678">
            <v>6833333.333333333</v>
          </cell>
          <cell r="AF56678">
            <v>0</v>
          </cell>
          <cell r="AJ56678">
            <v>0</v>
          </cell>
          <cell r="AT56678">
            <v>96220000</v>
          </cell>
          <cell r="AU56678">
            <v>96220000</v>
          </cell>
          <cell r="AV56678">
            <v>0</v>
          </cell>
        </row>
        <row r="56679">
          <cell r="D56679" t="str">
            <v>Бошқа турдаги хизматлар</v>
          </cell>
          <cell r="M56679" t="str">
            <v>003</v>
          </cell>
          <cell r="V56679">
            <v>1258154500</v>
          </cell>
          <cell r="AF56679">
            <v>0</v>
          </cell>
          <cell r="AJ56679">
            <v>0</v>
          </cell>
          <cell r="AT56679">
            <v>0</v>
          </cell>
          <cell r="AU56679">
            <v>0</v>
          </cell>
          <cell r="AV56679">
            <v>0</v>
          </cell>
        </row>
        <row r="56680">
          <cell r="D56680" t="str">
            <v>Бошқа турдаги хизматлар</v>
          </cell>
          <cell r="M56680" t="str">
            <v>030</v>
          </cell>
          <cell r="V56680">
            <v>24112466.666666668</v>
          </cell>
          <cell r="AF56680">
            <v>669860</v>
          </cell>
          <cell r="AJ56680">
            <v>6464846</v>
          </cell>
          <cell r="AT56680">
            <v>35000000</v>
          </cell>
          <cell r="AU56680">
            <v>35000000</v>
          </cell>
          <cell r="AV56680">
            <v>0</v>
          </cell>
        </row>
        <row r="56681">
          <cell r="D56681" t="str">
            <v>Бошқа турдаги хизматлар</v>
          </cell>
          <cell r="M56681" t="str">
            <v>005</v>
          </cell>
          <cell r="V56681">
            <v>2135333.3333333335</v>
          </cell>
          <cell r="AF56681">
            <v>0</v>
          </cell>
          <cell r="AJ56681">
            <v>0</v>
          </cell>
          <cell r="AT56681">
            <v>17083340</v>
          </cell>
          <cell r="AU56681">
            <v>0</v>
          </cell>
          <cell r="AV56681">
            <v>17083340</v>
          </cell>
        </row>
        <row r="56682">
          <cell r="D56682" t="str">
            <v>Бошқа турдаги хизматлар</v>
          </cell>
          <cell r="M56682" t="str">
            <v>051</v>
          </cell>
          <cell r="V56682">
            <v>1884638582</v>
          </cell>
          <cell r="AF56682">
            <v>80000000</v>
          </cell>
          <cell r="AJ56682">
            <v>10197121</v>
          </cell>
          <cell r="AT56682">
            <v>0</v>
          </cell>
          <cell r="AU56682">
            <v>0</v>
          </cell>
          <cell r="AV56682">
            <v>0</v>
          </cell>
        </row>
        <row r="56683">
          <cell r="D56683" t="str">
            <v>Бошқа турдаги хизматлар</v>
          </cell>
          <cell r="M56683" t="str">
            <v>049</v>
          </cell>
          <cell r="V56683">
            <v>156583084.66666666</v>
          </cell>
          <cell r="AF56683">
            <v>0</v>
          </cell>
          <cell r="AJ56683">
            <v>0</v>
          </cell>
          <cell r="AT56683">
            <v>0</v>
          </cell>
          <cell r="AU56683">
            <v>0</v>
          </cell>
          <cell r="AV56683">
            <v>0</v>
          </cell>
        </row>
        <row r="56684">
          <cell r="D56684" t="str">
            <v>Бошқа турдаги хизматлар</v>
          </cell>
          <cell r="M56684" t="str">
            <v>002</v>
          </cell>
          <cell r="V56684">
            <v>8213666.666666667</v>
          </cell>
          <cell r="AF56684">
            <v>580000</v>
          </cell>
          <cell r="AJ56684">
            <v>2860000</v>
          </cell>
          <cell r="AT56684">
            <v>131250000</v>
          </cell>
          <cell r="AU56684">
            <v>131250000</v>
          </cell>
          <cell r="AV56684">
            <v>0</v>
          </cell>
        </row>
        <row r="56685">
          <cell r="D56685" t="str">
            <v>Бошқа турдаги хизматлар</v>
          </cell>
          <cell r="M56685" t="str">
            <v>014</v>
          </cell>
          <cell r="V56685">
            <v>9307333.333333334</v>
          </cell>
          <cell r="AF56685">
            <v>3300000</v>
          </cell>
          <cell r="AJ56685">
            <v>2210000</v>
          </cell>
          <cell r="AT56685">
            <v>283837302</v>
          </cell>
          <cell r="AU56685">
            <v>283837302</v>
          </cell>
          <cell r="AV56685">
            <v>0</v>
          </cell>
        </row>
        <row r="56686">
          <cell r="D56686" t="str">
            <v>Бошқа турдаги хизматлар</v>
          </cell>
          <cell r="M56686" t="str">
            <v>003</v>
          </cell>
          <cell r="V56686">
            <v>78386726.666666672</v>
          </cell>
          <cell r="AF56686">
            <v>10387283</v>
          </cell>
          <cell r="AJ56686">
            <v>2584755</v>
          </cell>
          <cell r="AT56686">
            <v>79769418</v>
          </cell>
          <cell r="AU56686">
            <v>79769418</v>
          </cell>
          <cell r="AV56686">
            <v>0</v>
          </cell>
        </row>
        <row r="56687">
          <cell r="D56687" t="str">
            <v>Бошқа турдаги хизматлар</v>
          </cell>
          <cell r="M56687" t="str">
            <v>051</v>
          </cell>
          <cell r="V56687">
            <v>91475.666666666672</v>
          </cell>
          <cell r="AF56687">
            <v>0</v>
          </cell>
          <cell r="AJ56687">
            <v>3</v>
          </cell>
          <cell r="AT56687">
            <v>0</v>
          </cell>
          <cell r="AU56687">
            <v>0</v>
          </cell>
          <cell r="AV56687">
            <v>0</v>
          </cell>
        </row>
        <row r="56688">
          <cell r="D56688" t="str">
            <v>Бошқа турдаги хизматлар</v>
          </cell>
          <cell r="M56688" t="str">
            <v>053</v>
          </cell>
          <cell r="V56688">
            <v>106761803.66666667</v>
          </cell>
          <cell r="AF56688">
            <v>0</v>
          </cell>
          <cell r="AJ56688">
            <v>0</v>
          </cell>
          <cell r="AT56688">
            <v>0</v>
          </cell>
          <cell r="AU56688">
            <v>0</v>
          </cell>
          <cell r="AV56688">
            <v>0</v>
          </cell>
        </row>
        <row r="56689">
          <cell r="D56689" t="str">
            <v>Бошқа турдаги хизматлар</v>
          </cell>
          <cell r="M56689" t="str">
            <v>006</v>
          </cell>
          <cell r="V56689">
            <v>1842083.6666666667</v>
          </cell>
          <cell r="AF56689">
            <v>0</v>
          </cell>
          <cell r="AJ56689">
            <v>0</v>
          </cell>
          <cell r="AT56689">
            <v>0</v>
          </cell>
          <cell r="AU56689">
            <v>0</v>
          </cell>
          <cell r="AV56689">
            <v>0</v>
          </cell>
        </row>
        <row r="56690">
          <cell r="D56690" t="str">
            <v>Бошқа турдаги хизматлар</v>
          </cell>
          <cell r="M56690" t="str">
            <v>005</v>
          </cell>
          <cell r="V56690">
            <v>256239023.66666666</v>
          </cell>
          <cell r="AF56690">
            <v>24272016</v>
          </cell>
          <cell r="AJ56690">
            <v>17576430</v>
          </cell>
          <cell r="AT56690">
            <v>0</v>
          </cell>
          <cell r="AU56690">
            <v>0</v>
          </cell>
          <cell r="AV56690">
            <v>0</v>
          </cell>
        </row>
        <row r="56691">
          <cell r="D56691" t="str">
            <v>Бошқа турдаги хизматлар</v>
          </cell>
          <cell r="M56691" t="str">
            <v>012</v>
          </cell>
          <cell r="V56691">
            <v>4856133.333333333</v>
          </cell>
          <cell r="AF56691">
            <v>2300000</v>
          </cell>
          <cell r="AJ56691">
            <v>700000</v>
          </cell>
          <cell r="AT56691">
            <v>0</v>
          </cell>
          <cell r="AU56691">
            <v>0</v>
          </cell>
          <cell r="AV56691">
            <v>0</v>
          </cell>
        </row>
        <row r="56692">
          <cell r="D56692" t="str">
            <v>Бошқа турдаги хизматлар</v>
          </cell>
          <cell r="M56692" t="str">
            <v>012</v>
          </cell>
          <cell r="V56692">
            <v>210106988.66666666</v>
          </cell>
          <cell r="AF56692">
            <v>0</v>
          </cell>
          <cell r="AJ56692">
            <v>5000000</v>
          </cell>
          <cell r="AT56692">
            <v>0</v>
          </cell>
          <cell r="AU56692">
            <v>0</v>
          </cell>
          <cell r="AV56692">
            <v>0</v>
          </cell>
        </row>
        <row r="56693">
          <cell r="D56693" t="str">
            <v>Бошқа турдаги хизматлар</v>
          </cell>
          <cell r="M56693" t="str">
            <v>051</v>
          </cell>
          <cell r="V56693">
            <v>666666.66666666663</v>
          </cell>
          <cell r="AF56693">
            <v>5000000</v>
          </cell>
          <cell r="AJ56693">
            <v>0</v>
          </cell>
          <cell r="AT56693">
            <v>0</v>
          </cell>
          <cell r="AU56693">
            <v>0</v>
          </cell>
          <cell r="AV56693">
            <v>0</v>
          </cell>
        </row>
        <row r="56694">
          <cell r="D56694" t="str">
            <v>Бошқа турдаги хизматлар</v>
          </cell>
          <cell r="M56694" t="str">
            <v>002</v>
          </cell>
          <cell r="V56694">
            <v>90236624.333333328</v>
          </cell>
          <cell r="AF56694">
            <v>13675000</v>
          </cell>
          <cell r="AJ56694">
            <v>18181875</v>
          </cell>
          <cell r="AT56694">
            <v>0</v>
          </cell>
          <cell r="AU56694">
            <v>0</v>
          </cell>
          <cell r="AV56694">
            <v>0</v>
          </cell>
        </row>
        <row r="56695">
          <cell r="D56695" t="str">
            <v>Бошқа турдаги хизматлар</v>
          </cell>
          <cell r="M56695" t="str">
            <v>012</v>
          </cell>
          <cell r="V56695">
            <v>52666.666666666664</v>
          </cell>
          <cell r="AF56695">
            <v>0</v>
          </cell>
          <cell r="AJ56695">
            <v>0</v>
          </cell>
          <cell r="AT56695">
            <v>0</v>
          </cell>
          <cell r="AU56695">
            <v>0</v>
          </cell>
          <cell r="AV56695">
            <v>0</v>
          </cell>
        </row>
        <row r="56696">
          <cell r="D56696" t="str">
            <v>Бошқа турдаги хизматлар</v>
          </cell>
          <cell r="M56696" t="str">
            <v>011</v>
          </cell>
          <cell r="V56696">
            <v>9702971.333333334</v>
          </cell>
          <cell r="AF56696">
            <v>10988750</v>
          </cell>
          <cell r="AJ56696">
            <v>3000000</v>
          </cell>
          <cell r="AT56696">
            <v>0</v>
          </cell>
          <cell r="AU56696">
            <v>0</v>
          </cell>
          <cell r="AV56696">
            <v>0</v>
          </cell>
        </row>
        <row r="56697">
          <cell r="D56697" t="str">
            <v>Бошқа турдаги хизматлар</v>
          </cell>
          <cell r="M56697" t="str">
            <v>033</v>
          </cell>
          <cell r="V56697">
            <v>66666.666666666672</v>
          </cell>
          <cell r="AF56697">
            <v>0</v>
          </cell>
          <cell r="AJ56697">
            <v>0</v>
          </cell>
          <cell r="AT56697">
            <v>0</v>
          </cell>
          <cell r="AU56697">
            <v>0</v>
          </cell>
          <cell r="AV56697">
            <v>0</v>
          </cell>
        </row>
        <row r="56698">
          <cell r="D56698" t="str">
            <v>Бошқа турдаги хизматлар</v>
          </cell>
          <cell r="M56698" t="str">
            <v>013</v>
          </cell>
          <cell r="V56698">
            <v>166666.66666666666</v>
          </cell>
          <cell r="AF56698">
            <v>0</v>
          </cell>
          <cell r="AJ56698">
            <v>0</v>
          </cell>
          <cell r="AT56698">
            <v>0</v>
          </cell>
          <cell r="AU56698">
            <v>0</v>
          </cell>
          <cell r="AV56698">
            <v>0</v>
          </cell>
        </row>
        <row r="56699">
          <cell r="D56699" t="str">
            <v>Бошқа турдаги хизматлар</v>
          </cell>
          <cell r="M56699" t="str">
            <v>006</v>
          </cell>
          <cell r="V56699">
            <v>5829000</v>
          </cell>
          <cell r="AF56699">
            <v>0</v>
          </cell>
          <cell r="AJ56699">
            <v>0</v>
          </cell>
          <cell r="AT56699">
            <v>145160454</v>
          </cell>
          <cell r="AU56699">
            <v>145160454</v>
          </cell>
          <cell r="AV56699">
            <v>0</v>
          </cell>
        </row>
        <row r="56700">
          <cell r="D56700" t="str">
            <v>Бошқа турдаги хизматлар</v>
          </cell>
          <cell r="M56700" t="str">
            <v>051</v>
          </cell>
          <cell r="V56700">
            <v>14991.333333333334</v>
          </cell>
          <cell r="AF56700">
            <v>0</v>
          </cell>
          <cell r="AJ56700">
            <v>0</v>
          </cell>
          <cell r="AT56700">
            <v>0</v>
          </cell>
          <cell r="AU56700">
            <v>0</v>
          </cell>
          <cell r="AV56700">
            <v>0</v>
          </cell>
        </row>
        <row r="56701">
          <cell r="D56701" t="str">
            <v>Бошқа турдаги хизматлар</v>
          </cell>
          <cell r="M56701" t="str">
            <v>013</v>
          </cell>
          <cell r="V56701">
            <v>31237390</v>
          </cell>
          <cell r="AF56701">
            <v>8749887</v>
          </cell>
          <cell r="AJ56701">
            <v>2773073</v>
          </cell>
          <cell r="AT56701">
            <v>0</v>
          </cell>
          <cell r="AU56701">
            <v>0</v>
          </cell>
          <cell r="AV56701">
            <v>0</v>
          </cell>
        </row>
        <row r="56702">
          <cell r="D56702" t="str">
            <v>Бошқа турдаги хизматлар</v>
          </cell>
          <cell r="M56702" t="str">
            <v>038</v>
          </cell>
          <cell r="V56702">
            <v>30840260</v>
          </cell>
          <cell r="AF56702">
            <v>1462135</v>
          </cell>
          <cell r="AJ56702">
            <v>9283449</v>
          </cell>
          <cell r="AT56702">
            <v>0</v>
          </cell>
          <cell r="AU56702">
            <v>0</v>
          </cell>
          <cell r="AV56702">
            <v>0</v>
          </cell>
        </row>
        <row r="56703">
          <cell r="D56703" t="str">
            <v>Бошқа турдаги хизматлар</v>
          </cell>
          <cell r="M56703" t="str">
            <v>057</v>
          </cell>
          <cell r="V56703">
            <v>789214882.33333337</v>
          </cell>
          <cell r="AF56703">
            <v>50000000</v>
          </cell>
          <cell r="AJ56703">
            <v>80000000</v>
          </cell>
          <cell r="AT56703">
            <v>0</v>
          </cell>
          <cell r="AU56703">
            <v>0</v>
          </cell>
          <cell r="AV56703">
            <v>0</v>
          </cell>
        </row>
        <row r="56704">
          <cell r="D56704" t="str">
            <v>Бошқа турдаги хизматлар</v>
          </cell>
          <cell r="M56704" t="str">
            <v>003</v>
          </cell>
          <cell r="V56704">
            <v>16998677.666666668</v>
          </cell>
          <cell r="AF56704">
            <v>0</v>
          </cell>
          <cell r="AJ56704">
            <v>0</v>
          </cell>
          <cell r="AT56704">
            <v>0</v>
          </cell>
          <cell r="AU56704">
            <v>0</v>
          </cell>
          <cell r="AV56704">
            <v>0</v>
          </cell>
        </row>
        <row r="56705">
          <cell r="D56705" t="str">
            <v>Бошқа турдаги хизматлар</v>
          </cell>
          <cell r="M56705" t="str">
            <v>011</v>
          </cell>
          <cell r="V56705">
            <v>290402.66666666669</v>
          </cell>
          <cell r="AF56705">
            <v>0</v>
          </cell>
          <cell r="AJ56705">
            <v>0</v>
          </cell>
          <cell r="AT56705">
            <v>0</v>
          </cell>
          <cell r="AU56705">
            <v>0</v>
          </cell>
          <cell r="AV56705">
            <v>0</v>
          </cell>
        </row>
        <row r="56706">
          <cell r="D56706" t="str">
            <v>Бошқа турдаги хизматлар</v>
          </cell>
          <cell r="M56706" t="str">
            <v>053</v>
          </cell>
          <cell r="V56706">
            <v>55500000</v>
          </cell>
          <cell r="AF56706">
            <v>50147344</v>
          </cell>
          <cell r="AJ56706">
            <v>0</v>
          </cell>
          <cell r="AT56706">
            <v>0</v>
          </cell>
          <cell r="AU56706">
            <v>0</v>
          </cell>
          <cell r="AV56706">
            <v>0</v>
          </cell>
        </row>
        <row r="56707">
          <cell r="D56707" t="str">
            <v>Бошқа турдаги хизматлар</v>
          </cell>
          <cell r="M56707" t="str">
            <v>006</v>
          </cell>
          <cell r="V56707">
            <v>44083500</v>
          </cell>
          <cell r="AF56707">
            <v>0</v>
          </cell>
          <cell r="AJ56707">
            <v>0</v>
          </cell>
          <cell r="AT56707">
            <v>641978356</v>
          </cell>
          <cell r="AU56707">
            <v>641978356</v>
          </cell>
          <cell r="AV56707">
            <v>0</v>
          </cell>
        </row>
        <row r="56708">
          <cell r="D56708" t="str">
            <v>Бошқа турдаги хизматлар</v>
          </cell>
          <cell r="M56708" t="str">
            <v>048</v>
          </cell>
          <cell r="V56708">
            <v>41536140.333333336</v>
          </cell>
          <cell r="AF56708">
            <v>2000000</v>
          </cell>
          <cell r="AJ56708">
            <v>0</v>
          </cell>
          <cell r="AT56708">
            <v>0</v>
          </cell>
          <cell r="AU56708">
            <v>0</v>
          </cell>
          <cell r="AV56708">
            <v>0</v>
          </cell>
        </row>
        <row r="56709">
          <cell r="D56709" t="str">
            <v>Бошқа турдаги хизматлар</v>
          </cell>
          <cell r="M56709" t="str">
            <v>011</v>
          </cell>
          <cell r="V56709">
            <v>234157585.66666666</v>
          </cell>
          <cell r="AF56709">
            <v>1000000</v>
          </cell>
          <cell r="AJ56709">
            <v>1633274</v>
          </cell>
          <cell r="AT56709">
            <v>0</v>
          </cell>
          <cell r="AU56709">
            <v>0</v>
          </cell>
          <cell r="AV56709">
            <v>0</v>
          </cell>
        </row>
        <row r="56710">
          <cell r="D56710" t="str">
            <v>Бошқа турдаги хизматлар</v>
          </cell>
          <cell r="V56710">
            <v>177836178</v>
          </cell>
          <cell r="AF56710">
            <v>0</v>
          </cell>
          <cell r="AJ56710">
            <v>0</v>
          </cell>
          <cell r="AT56710">
            <v>0</v>
          </cell>
          <cell r="AU56710">
            <v>0</v>
          </cell>
          <cell r="AV56710">
            <v>0</v>
          </cell>
        </row>
        <row r="56711">
          <cell r="D56711" t="str">
            <v>Бошқа турдаги хизматлар</v>
          </cell>
          <cell r="M56711" t="str">
            <v>006</v>
          </cell>
          <cell r="V56711">
            <v>118888617.66666667</v>
          </cell>
          <cell r="AF56711">
            <v>64948421</v>
          </cell>
          <cell r="AJ56711">
            <v>19164000</v>
          </cell>
          <cell r="AT56711">
            <v>0</v>
          </cell>
          <cell r="AU56711">
            <v>0</v>
          </cell>
          <cell r="AV56711">
            <v>0</v>
          </cell>
        </row>
        <row r="56712">
          <cell r="D56712" t="str">
            <v>Бошқа турдаги хизматлар</v>
          </cell>
          <cell r="M56712" t="str">
            <v>051</v>
          </cell>
          <cell r="V56712">
            <v>4260015.333333333</v>
          </cell>
          <cell r="AF56712">
            <v>733643</v>
          </cell>
          <cell r="AJ56712">
            <v>1265724</v>
          </cell>
          <cell r="AT56712">
            <v>0</v>
          </cell>
          <cell r="AU56712">
            <v>0</v>
          </cell>
          <cell r="AV56712">
            <v>0</v>
          </cell>
        </row>
        <row r="56713">
          <cell r="D56713" t="str">
            <v>Бошқа турдаги хизматлар</v>
          </cell>
          <cell r="M56713" t="str">
            <v>008</v>
          </cell>
          <cell r="V56713">
            <v>710511736.33333337</v>
          </cell>
          <cell r="AF56713">
            <v>6600000</v>
          </cell>
          <cell r="AJ56713">
            <v>57399767</v>
          </cell>
          <cell r="AT56713">
            <v>0</v>
          </cell>
          <cell r="AU56713">
            <v>0</v>
          </cell>
          <cell r="AV56713">
            <v>0</v>
          </cell>
        </row>
        <row r="56714">
          <cell r="D56714" t="str">
            <v>Бошқа турдаги хизматлар</v>
          </cell>
          <cell r="M56714" t="str">
            <v>006</v>
          </cell>
          <cell r="V56714">
            <v>56949315.333333336</v>
          </cell>
          <cell r="AF56714">
            <v>0</v>
          </cell>
          <cell r="AJ56714">
            <v>2900000</v>
          </cell>
          <cell r="AT56714">
            <v>0</v>
          </cell>
          <cell r="AU56714">
            <v>0</v>
          </cell>
          <cell r="AV56714">
            <v>0</v>
          </cell>
        </row>
        <row r="56715">
          <cell r="D56715" t="str">
            <v>Бошқа турдаги хизматлар</v>
          </cell>
          <cell r="M56715" t="str">
            <v>012</v>
          </cell>
          <cell r="V56715">
            <v>128875100.33333333</v>
          </cell>
          <cell r="AF56715">
            <v>0</v>
          </cell>
          <cell r="AJ56715">
            <v>0</v>
          </cell>
          <cell r="AT56715">
            <v>0</v>
          </cell>
          <cell r="AU56715">
            <v>0</v>
          </cell>
          <cell r="AV56715">
            <v>0</v>
          </cell>
        </row>
        <row r="56716">
          <cell r="D56716" t="str">
            <v>Бошқа турдаги хизматлар</v>
          </cell>
          <cell r="M56716" t="str">
            <v>009</v>
          </cell>
          <cell r="V56716">
            <v>4735733.666666667</v>
          </cell>
          <cell r="AF56716">
            <v>0</v>
          </cell>
          <cell r="AJ56716">
            <v>0</v>
          </cell>
          <cell r="AT56716">
            <v>0</v>
          </cell>
          <cell r="AU56716">
            <v>0</v>
          </cell>
          <cell r="AV56716">
            <v>0</v>
          </cell>
        </row>
        <row r="56717">
          <cell r="D56717" t="str">
            <v>Бошқа турдаги хизматлар</v>
          </cell>
          <cell r="M56717" t="str">
            <v>003</v>
          </cell>
          <cell r="V56717">
            <v>809226.33333333337</v>
          </cell>
          <cell r="AF56717">
            <v>0</v>
          </cell>
          <cell r="AJ56717">
            <v>0</v>
          </cell>
          <cell r="AT56717">
            <v>0</v>
          </cell>
          <cell r="AU56717">
            <v>0</v>
          </cell>
          <cell r="AV56717">
            <v>0</v>
          </cell>
        </row>
        <row r="56718">
          <cell r="D56718" t="str">
            <v>Бошқа турдаги хизматлар</v>
          </cell>
          <cell r="M56718" t="str">
            <v>014</v>
          </cell>
          <cell r="V56718">
            <v>252418247.33333334</v>
          </cell>
          <cell r="AF56718">
            <v>12705479</v>
          </cell>
          <cell r="AJ56718">
            <v>13012329</v>
          </cell>
          <cell r="AT56718">
            <v>0</v>
          </cell>
          <cell r="AU56718">
            <v>0</v>
          </cell>
          <cell r="AV56718">
            <v>0</v>
          </cell>
        </row>
        <row r="56719">
          <cell r="D56719" t="str">
            <v>Бошқа турдаги хизматлар</v>
          </cell>
          <cell r="M56719" t="str">
            <v>005</v>
          </cell>
          <cell r="V56719">
            <v>36594670</v>
          </cell>
          <cell r="AF56719">
            <v>21036912</v>
          </cell>
          <cell r="AJ56719">
            <v>12553860</v>
          </cell>
          <cell r="AT56719">
            <v>0</v>
          </cell>
          <cell r="AU56719">
            <v>0</v>
          </cell>
          <cell r="AV56719">
            <v>0</v>
          </cell>
        </row>
        <row r="56720">
          <cell r="D56720" t="str">
            <v>Бошқа турдаги хизматлар</v>
          </cell>
          <cell r="M56720" t="str">
            <v>002</v>
          </cell>
          <cell r="V56720">
            <v>2542766.6666666665</v>
          </cell>
          <cell r="AF56720">
            <v>0</v>
          </cell>
          <cell r="AJ56720">
            <v>0</v>
          </cell>
          <cell r="AT56720">
            <v>0</v>
          </cell>
          <cell r="AU56720">
            <v>0</v>
          </cell>
          <cell r="AV56720">
            <v>0</v>
          </cell>
        </row>
        <row r="56721">
          <cell r="D56721" t="str">
            <v>Бошқа турдаги хизматлар</v>
          </cell>
          <cell r="M56721" t="str">
            <v>013</v>
          </cell>
          <cell r="V56721">
            <v>10633628304.666666</v>
          </cell>
          <cell r="AF56721">
            <v>2255794967</v>
          </cell>
          <cell r="AJ56721">
            <v>2239852722</v>
          </cell>
          <cell r="AT56721">
            <v>44612000000</v>
          </cell>
          <cell r="AU56721">
            <v>2200000000</v>
          </cell>
          <cell r="AV56721">
            <v>42412000000</v>
          </cell>
        </row>
        <row r="56722">
          <cell r="D56722" t="str">
            <v>Бошқа турдаги хизматлар</v>
          </cell>
          <cell r="M56722" t="str">
            <v>004</v>
          </cell>
          <cell r="V56722">
            <v>29400000.333333332</v>
          </cell>
          <cell r="AF56722">
            <v>3750000</v>
          </cell>
          <cell r="AJ56722">
            <v>0</v>
          </cell>
          <cell r="AT56722">
            <v>0</v>
          </cell>
          <cell r="AU56722">
            <v>0</v>
          </cell>
          <cell r="AV56722">
            <v>0</v>
          </cell>
        </row>
        <row r="56723">
          <cell r="D56723" t="str">
            <v>Бошқа турдаги хизматлар</v>
          </cell>
          <cell r="M56723" t="str">
            <v>006</v>
          </cell>
          <cell r="V56723">
            <v>16200000</v>
          </cell>
          <cell r="AF56723">
            <v>0</v>
          </cell>
          <cell r="AJ56723">
            <v>0</v>
          </cell>
          <cell r="AT56723">
            <v>98728096</v>
          </cell>
          <cell r="AU56723">
            <v>0</v>
          </cell>
          <cell r="AV56723">
            <v>0</v>
          </cell>
        </row>
        <row r="56724">
          <cell r="D56724" t="str">
            <v>Бошқа турдаги хизматлар</v>
          </cell>
          <cell r="M56724" t="str">
            <v>012</v>
          </cell>
          <cell r="V56724">
            <v>6789000</v>
          </cell>
          <cell r="AF56724">
            <v>0</v>
          </cell>
          <cell r="AJ56724">
            <v>385000</v>
          </cell>
          <cell r="AT56724">
            <v>113104114</v>
          </cell>
          <cell r="AU56724">
            <v>113104114</v>
          </cell>
          <cell r="AV56724">
            <v>0</v>
          </cell>
        </row>
        <row r="56725">
          <cell r="D56725" t="str">
            <v>Бошқа турдаги хизматлар</v>
          </cell>
          <cell r="M56725" t="str">
            <v>006</v>
          </cell>
          <cell r="V56725">
            <v>1665666.6666666667</v>
          </cell>
          <cell r="AF56725">
            <v>0</v>
          </cell>
          <cell r="AJ56725">
            <v>24812</v>
          </cell>
          <cell r="AT56725">
            <v>0</v>
          </cell>
          <cell r="AU56725">
            <v>0</v>
          </cell>
          <cell r="AV56725">
            <v>0</v>
          </cell>
        </row>
        <row r="56726">
          <cell r="D56726" t="str">
            <v>Бошқа турдаги хизматлар</v>
          </cell>
          <cell r="M56726" t="str">
            <v>004</v>
          </cell>
          <cell r="V56726">
            <v>16500000</v>
          </cell>
          <cell r="AF56726">
            <v>0</v>
          </cell>
          <cell r="AJ56726">
            <v>0</v>
          </cell>
          <cell r="AT56726">
            <v>0</v>
          </cell>
          <cell r="AU56726">
            <v>0</v>
          </cell>
          <cell r="AV56726">
            <v>0</v>
          </cell>
        </row>
        <row r="56727">
          <cell r="D56727" t="str">
            <v>Бошқа турдаги хизматлар</v>
          </cell>
          <cell r="M56727" t="str">
            <v>004</v>
          </cell>
          <cell r="V56727">
            <v>3768450</v>
          </cell>
          <cell r="AF56727">
            <v>2000</v>
          </cell>
          <cell r="AJ56727">
            <v>0</v>
          </cell>
          <cell r="AT56727">
            <v>0</v>
          </cell>
          <cell r="AU56727">
            <v>0</v>
          </cell>
          <cell r="AV56727">
            <v>0</v>
          </cell>
        </row>
        <row r="56728">
          <cell r="D56728" t="str">
            <v>Бошқа турдаги хизматлар</v>
          </cell>
          <cell r="M56728" t="str">
            <v>006</v>
          </cell>
          <cell r="V56728">
            <v>4244698.666666667</v>
          </cell>
          <cell r="AF56728">
            <v>1603880</v>
          </cell>
          <cell r="AJ56728">
            <v>1098618</v>
          </cell>
          <cell r="AT56728">
            <v>0</v>
          </cell>
          <cell r="AU56728">
            <v>0</v>
          </cell>
          <cell r="AV56728">
            <v>0</v>
          </cell>
        </row>
        <row r="56729">
          <cell r="D56729" t="str">
            <v>Бошқа турдаги хизматлар</v>
          </cell>
          <cell r="M56729" t="str">
            <v>005</v>
          </cell>
          <cell r="V56729">
            <v>712000</v>
          </cell>
          <cell r="AF56729">
            <v>2000000</v>
          </cell>
          <cell r="AJ56729">
            <v>0</v>
          </cell>
          <cell r="AT56729">
            <v>38525233</v>
          </cell>
          <cell r="AU56729">
            <v>0</v>
          </cell>
          <cell r="AV56729">
            <v>38525233</v>
          </cell>
        </row>
        <row r="56730">
          <cell r="D56730" t="str">
            <v>Бошқа турдаги хизматлар</v>
          </cell>
          <cell r="M56730" t="str">
            <v>012</v>
          </cell>
          <cell r="V56730">
            <v>566666.66666666663</v>
          </cell>
          <cell r="AF56730">
            <v>0</v>
          </cell>
          <cell r="AJ56730">
            <v>0</v>
          </cell>
          <cell r="AT56730">
            <v>0</v>
          </cell>
          <cell r="AU56730">
            <v>0</v>
          </cell>
          <cell r="AV56730">
            <v>0</v>
          </cell>
        </row>
        <row r="56731">
          <cell r="D56731" t="str">
            <v>Бошқа турдаги хизматлар</v>
          </cell>
          <cell r="M56731" t="str">
            <v>005</v>
          </cell>
          <cell r="V56731">
            <v>24414758</v>
          </cell>
          <cell r="AF56731">
            <v>0</v>
          </cell>
          <cell r="AJ56731">
            <v>0</v>
          </cell>
          <cell r="AT56731">
            <v>108910274</v>
          </cell>
          <cell r="AU56731">
            <v>0</v>
          </cell>
          <cell r="AV56731">
            <v>108910274</v>
          </cell>
        </row>
        <row r="56732">
          <cell r="D56732" t="str">
            <v>Бошқа турдаги хизматлар</v>
          </cell>
          <cell r="M56732" t="str">
            <v>006</v>
          </cell>
          <cell r="V56732">
            <v>70676.666666666672</v>
          </cell>
          <cell r="AF56732">
            <v>0</v>
          </cell>
          <cell r="AJ56732">
            <v>0</v>
          </cell>
          <cell r="AT56732">
            <v>0</v>
          </cell>
          <cell r="AU56732">
            <v>0</v>
          </cell>
          <cell r="AV56732">
            <v>0</v>
          </cell>
        </row>
        <row r="56733">
          <cell r="D56733" t="str">
            <v>Бошқа турдаги хизматлар</v>
          </cell>
          <cell r="M56733" t="str">
            <v>006</v>
          </cell>
          <cell r="V56733">
            <v>938033.33333333337</v>
          </cell>
          <cell r="AF56733">
            <v>0</v>
          </cell>
          <cell r="AJ56733">
            <v>0</v>
          </cell>
          <cell r="AT56733">
            <v>0</v>
          </cell>
          <cell r="AU56733">
            <v>0</v>
          </cell>
          <cell r="AV56733">
            <v>0</v>
          </cell>
        </row>
        <row r="56734">
          <cell r="D56734" t="str">
            <v>Бошқа турдаги хизматлар</v>
          </cell>
          <cell r="M56734" t="str">
            <v>013</v>
          </cell>
          <cell r="V56734">
            <v>25342658.666666668</v>
          </cell>
          <cell r="AF56734">
            <v>0</v>
          </cell>
          <cell r="AJ56734">
            <v>2714749</v>
          </cell>
          <cell r="AT56734">
            <v>172222220</v>
          </cell>
          <cell r="AU56734">
            <v>172222220</v>
          </cell>
          <cell r="AV56734">
            <v>0</v>
          </cell>
        </row>
        <row r="56735">
          <cell r="D56735" t="str">
            <v>Бошқа турдаги хизматлар</v>
          </cell>
          <cell r="M56735" t="str">
            <v>031</v>
          </cell>
          <cell r="V56735">
            <v>501566.66666666669</v>
          </cell>
          <cell r="AF56735">
            <v>0</v>
          </cell>
          <cell r="AJ56735">
            <v>0</v>
          </cell>
          <cell r="AT56735">
            <v>0</v>
          </cell>
          <cell r="AU56735">
            <v>0</v>
          </cell>
          <cell r="AV56735">
            <v>0</v>
          </cell>
        </row>
        <row r="56736">
          <cell r="D56736" t="str">
            <v>Бошқа турдаги хизматлар</v>
          </cell>
          <cell r="M56736" t="str">
            <v>005</v>
          </cell>
          <cell r="V56736">
            <v>470000</v>
          </cell>
          <cell r="AF56736">
            <v>230000</v>
          </cell>
          <cell r="AJ56736">
            <v>0</v>
          </cell>
          <cell r="AT56736">
            <v>0</v>
          </cell>
          <cell r="AU56736">
            <v>0</v>
          </cell>
          <cell r="AV56736">
            <v>0</v>
          </cell>
        </row>
        <row r="56737">
          <cell r="D56737" t="str">
            <v>Бошқа турдаги хизматлар</v>
          </cell>
          <cell r="M56737" t="str">
            <v>031</v>
          </cell>
          <cell r="V56737">
            <v>5965633</v>
          </cell>
          <cell r="AF56737">
            <v>1338313</v>
          </cell>
          <cell r="AJ56737">
            <v>742875</v>
          </cell>
          <cell r="AT56737">
            <v>0</v>
          </cell>
          <cell r="AU56737">
            <v>0</v>
          </cell>
          <cell r="AV56737">
            <v>0</v>
          </cell>
        </row>
        <row r="56738">
          <cell r="D56738" t="str">
            <v>Бошқа турдаги хизматлар</v>
          </cell>
          <cell r="M56738" t="str">
            <v>013</v>
          </cell>
          <cell r="V56738">
            <v>19666666.666666668</v>
          </cell>
          <cell r="AF56738">
            <v>0</v>
          </cell>
          <cell r="AJ56738">
            <v>0</v>
          </cell>
          <cell r="AT56738">
            <v>93333328</v>
          </cell>
          <cell r="AU56738">
            <v>0</v>
          </cell>
          <cell r="AV56738">
            <v>93333328</v>
          </cell>
        </row>
        <row r="56739">
          <cell r="D56739" t="str">
            <v>Бошқа турдаги хизматлар</v>
          </cell>
          <cell r="M56739" t="str">
            <v>006</v>
          </cell>
          <cell r="V56739">
            <v>833333.33333333337</v>
          </cell>
          <cell r="AF56739">
            <v>0</v>
          </cell>
          <cell r="AJ56739">
            <v>0</v>
          </cell>
          <cell r="AT56739">
            <v>0</v>
          </cell>
          <cell r="AU56739">
            <v>0</v>
          </cell>
          <cell r="AV56739">
            <v>0</v>
          </cell>
        </row>
        <row r="56740">
          <cell r="D56740" t="str">
            <v>Бошқа турдаги хизматлар</v>
          </cell>
          <cell r="M56740" t="str">
            <v>004</v>
          </cell>
          <cell r="V56740">
            <v>173666.66666666666</v>
          </cell>
          <cell r="AF56740">
            <v>0</v>
          </cell>
          <cell r="AJ56740">
            <v>0</v>
          </cell>
          <cell r="AT56740">
            <v>0</v>
          </cell>
          <cell r="AU56740">
            <v>0</v>
          </cell>
          <cell r="AV56740">
            <v>0</v>
          </cell>
        </row>
        <row r="56741">
          <cell r="D56741" t="str">
            <v>Бошқа турдаги хизматлар</v>
          </cell>
          <cell r="M56741" t="str">
            <v>004</v>
          </cell>
          <cell r="V56741">
            <v>6604420.333333333</v>
          </cell>
          <cell r="AF56741">
            <v>0</v>
          </cell>
          <cell r="AJ56741">
            <v>0</v>
          </cell>
          <cell r="AT56741">
            <v>0</v>
          </cell>
          <cell r="AU56741">
            <v>0</v>
          </cell>
          <cell r="AV56741">
            <v>0</v>
          </cell>
        </row>
        <row r="56742">
          <cell r="D56742" t="str">
            <v>Бошқа турдаги хизматлар</v>
          </cell>
          <cell r="M56742" t="str">
            <v>004</v>
          </cell>
          <cell r="V56742">
            <v>5973333.333333333</v>
          </cell>
          <cell r="AF56742">
            <v>0</v>
          </cell>
          <cell r="AJ56742">
            <v>0</v>
          </cell>
          <cell r="AT56742">
            <v>0</v>
          </cell>
          <cell r="AU56742">
            <v>0</v>
          </cell>
          <cell r="AV56742">
            <v>0</v>
          </cell>
        </row>
        <row r="56743">
          <cell r="D56743" t="str">
            <v>Бошқа турдаги хизматлар</v>
          </cell>
          <cell r="M56743" t="str">
            <v>053</v>
          </cell>
          <cell r="V56743">
            <v>8877500</v>
          </cell>
          <cell r="AF56743">
            <v>0</v>
          </cell>
          <cell r="AJ56743">
            <v>0</v>
          </cell>
          <cell r="AT56743">
            <v>97303030</v>
          </cell>
          <cell r="AU56743">
            <v>97303030</v>
          </cell>
          <cell r="AV56743">
            <v>0</v>
          </cell>
        </row>
        <row r="56744">
          <cell r="D56744" t="str">
            <v>Бошқа турдаги хизматлар</v>
          </cell>
          <cell r="M56744" t="str">
            <v>031</v>
          </cell>
          <cell r="V56744">
            <v>12383333.333333334</v>
          </cell>
          <cell r="AF56744">
            <v>1673000</v>
          </cell>
          <cell r="AJ56744">
            <v>870000</v>
          </cell>
          <cell r="AT56744">
            <v>65634849</v>
          </cell>
          <cell r="AU56744">
            <v>65634849</v>
          </cell>
          <cell r="AV56744">
            <v>0</v>
          </cell>
        </row>
        <row r="56745">
          <cell r="D56745" t="str">
            <v>Бошқа турдаги хизматлар</v>
          </cell>
          <cell r="M56745" t="str">
            <v>013</v>
          </cell>
          <cell r="V56745">
            <v>9574604.666666666</v>
          </cell>
          <cell r="AF56745">
            <v>0</v>
          </cell>
          <cell r="AJ56745">
            <v>0</v>
          </cell>
          <cell r="AT56745">
            <v>7135842388.999999</v>
          </cell>
          <cell r="AU56745">
            <v>14476389</v>
          </cell>
          <cell r="AV56745">
            <v>7121365999.999999</v>
          </cell>
        </row>
        <row r="56746">
          <cell r="D56746" t="str">
            <v>Бошқа турдаги хизматлар</v>
          </cell>
          <cell r="M56746" t="str">
            <v>006</v>
          </cell>
          <cell r="V56746">
            <v>68200113</v>
          </cell>
          <cell r="AF56746">
            <v>3593681</v>
          </cell>
          <cell r="AJ56746">
            <v>3985212</v>
          </cell>
          <cell r="AT56746">
            <v>25795499</v>
          </cell>
          <cell r="AU56746">
            <v>25795499</v>
          </cell>
          <cell r="AV56746">
            <v>0</v>
          </cell>
        </row>
        <row r="56747">
          <cell r="D56747" t="str">
            <v>Бошқа турдаги хизматлар</v>
          </cell>
          <cell r="M56747" t="str">
            <v>006</v>
          </cell>
          <cell r="V56747">
            <v>32245000</v>
          </cell>
          <cell r="AF56747">
            <v>0</v>
          </cell>
          <cell r="AJ56747">
            <v>0</v>
          </cell>
          <cell r="AT56747">
            <v>208000001</v>
          </cell>
          <cell r="AU56747">
            <v>208000001</v>
          </cell>
          <cell r="AV56747">
            <v>0</v>
          </cell>
        </row>
        <row r="56748">
          <cell r="D56748" t="str">
            <v>Бошқа турдаги хизматлар</v>
          </cell>
          <cell r="M56748" t="str">
            <v>004</v>
          </cell>
          <cell r="V56748">
            <v>7865000</v>
          </cell>
          <cell r="AF56748">
            <v>0</v>
          </cell>
          <cell r="AJ56748">
            <v>0</v>
          </cell>
          <cell r="AT56748">
            <v>174193548</v>
          </cell>
          <cell r="AU56748">
            <v>174193548</v>
          </cell>
          <cell r="AV56748">
            <v>0</v>
          </cell>
        </row>
        <row r="56749">
          <cell r="D56749" t="str">
            <v>Бошқа турдаги хизматлар</v>
          </cell>
          <cell r="M56749" t="str">
            <v>006</v>
          </cell>
          <cell r="V56749">
            <v>10033333.333333334</v>
          </cell>
          <cell r="AF56749">
            <v>500000</v>
          </cell>
          <cell r="AJ56749">
            <v>0</v>
          </cell>
          <cell r="AT56749">
            <v>0</v>
          </cell>
          <cell r="AU56749">
            <v>0</v>
          </cell>
          <cell r="AV56749">
            <v>0</v>
          </cell>
        </row>
        <row r="56750">
          <cell r="D56750" t="str">
            <v>Бошқа турдаги хизматлар</v>
          </cell>
          <cell r="M56750" t="str">
            <v>006</v>
          </cell>
          <cell r="V56750">
            <v>17126290</v>
          </cell>
          <cell r="AF56750">
            <v>16193916</v>
          </cell>
          <cell r="AJ56750">
            <v>0</v>
          </cell>
          <cell r="AT56750">
            <v>0</v>
          </cell>
          <cell r="AU56750">
            <v>0</v>
          </cell>
          <cell r="AV56750">
            <v>0</v>
          </cell>
        </row>
        <row r="56751">
          <cell r="D56751" t="str">
            <v>Бошқа турдаги хизматлар</v>
          </cell>
          <cell r="M56751" t="str">
            <v>031</v>
          </cell>
          <cell r="V56751">
            <v>59407667.666666664</v>
          </cell>
          <cell r="AF56751">
            <v>1010000</v>
          </cell>
          <cell r="AJ56751">
            <v>0</v>
          </cell>
          <cell r="AT56751">
            <v>999998737</v>
          </cell>
          <cell r="AU56751">
            <v>999998737</v>
          </cell>
          <cell r="AV56751">
            <v>0</v>
          </cell>
        </row>
        <row r="56752">
          <cell r="D56752" t="str">
            <v>Бошқа турдаги хизматлар</v>
          </cell>
          <cell r="M56752" t="str">
            <v>031</v>
          </cell>
          <cell r="V56752">
            <v>16091666.666666666</v>
          </cell>
          <cell r="AF56752">
            <v>2800000</v>
          </cell>
          <cell r="AJ56752">
            <v>3032000</v>
          </cell>
          <cell r="AT56752">
            <v>164848000</v>
          </cell>
          <cell r="AU56752">
            <v>164848000</v>
          </cell>
          <cell r="AV56752">
            <v>0</v>
          </cell>
        </row>
        <row r="56753">
          <cell r="D56753" t="str">
            <v>Бошқа турдаги хизматлар</v>
          </cell>
          <cell r="M56753" t="str">
            <v>012</v>
          </cell>
          <cell r="V56753">
            <v>23340000</v>
          </cell>
          <cell r="AF56753">
            <v>0</v>
          </cell>
          <cell r="AJ56753">
            <v>0</v>
          </cell>
          <cell r="AT56753">
            <v>246452262</v>
          </cell>
          <cell r="AU56753">
            <v>0</v>
          </cell>
          <cell r="AV56753">
            <v>0</v>
          </cell>
        </row>
        <row r="56754">
          <cell r="D56754" t="str">
            <v>Бошқа турдаги хизматлар</v>
          </cell>
          <cell r="M56754" t="str">
            <v>005</v>
          </cell>
          <cell r="V56754">
            <v>26956333.666666668</v>
          </cell>
          <cell r="AF56754">
            <v>5397184</v>
          </cell>
          <cell r="AJ56754">
            <v>2998000</v>
          </cell>
          <cell r="AT56754">
            <v>16363636</v>
          </cell>
          <cell r="AU56754">
            <v>16363636</v>
          </cell>
          <cell r="AV56754">
            <v>0</v>
          </cell>
        </row>
        <row r="56755">
          <cell r="D56755" t="str">
            <v>Бошқа турдаги хизматлар</v>
          </cell>
          <cell r="M56755" t="str">
            <v>030</v>
          </cell>
          <cell r="V56755">
            <v>27706666.666666668</v>
          </cell>
          <cell r="AF56755">
            <v>5170000</v>
          </cell>
          <cell r="AJ56755">
            <v>0</v>
          </cell>
          <cell r="AT56755">
            <v>0</v>
          </cell>
          <cell r="AU56755">
            <v>0</v>
          </cell>
          <cell r="AV56755">
            <v>0</v>
          </cell>
        </row>
        <row r="56756">
          <cell r="D56756" t="str">
            <v>Бошқа турдаги хизматлар</v>
          </cell>
          <cell r="M56756" t="str">
            <v>038</v>
          </cell>
          <cell r="V56756">
            <v>109426828</v>
          </cell>
          <cell r="AF56756">
            <v>0</v>
          </cell>
          <cell r="AJ56756">
            <v>0</v>
          </cell>
          <cell r="AT56756">
            <v>0</v>
          </cell>
          <cell r="AU56756">
            <v>0</v>
          </cell>
          <cell r="AV56756">
            <v>0</v>
          </cell>
        </row>
        <row r="56757">
          <cell r="D56757" t="str">
            <v>Бошқа турдаги хизматлар</v>
          </cell>
          <cell r="M56757" t="str">
            <v>005</v>
          </cell>
          <cell r="V56757">
            <v>8013400.666666667</v>
          </cell>
          <cell r="AF56757">
            <v>4208982</v>
          </cell>
          <cell r="AJ56757">
            <v>38922</v>
          </cell>
          <cell r="AT56757">
            <v>223000000</v>
          </cell>
          <cell r="AU56757">
            <v>223000000</v>
          </cell>
          <cell r="AV56757">
            <v>0</v>
          </cell>
        </row>
        <row r="56758">
          <cell r="D56758" t="str">
            <v>Бошқа турдаги хизматлар</v>
          </cell>
          <cell r="M56758" t="str">
            <v>049</v>
          </cell>
          <cell r="V56758">
            <v>162839471</v>
          </cell>
          <cell r="AF56758">
            <v>0</v>
          </cell>
          <cell r="AJ56758">
            <v>5446570</v>
          </cell>
          <cell r="AT56758">
            <v>0</v>
          </cell>
          <cell r="AU56758">
            <v>0</v>
          </cell>
          <cell r="AV56758">
            <v>0</v>
          </cell>
        </row>
        <row r="56759">
          <cell r="D56759" t="str">
            <v>Бошқа турдаги хизматлар</v>
          </cell>
          <cell r="M56759" t="str">
            <v>004</v>
          </cell>
          <cell r="V56759">
            <v>10101666.666666666</v>
          </cell>
          <cell r="AF56759">
            <v>5400000</v>
          </cell>
          <cell r="AJ56759">
            <v>0</v>
          </cell>
          <cell r="AT56759">
            <v>53684211</v>
          </cell>
          <cell r="AU56759">
            <v>53684211</v>
          </cell>
          <cell r="AV56759">
            <v>0</v>
          </cell>
        </row>
        <row r="56760">
          <cell r="D56760" t="str">
            <v>Бошқа турдаги хизматлар</v>
          </cell>
          <cell r="M56760" t="str">
            <v>033</v>
          </cell>
          <cell r="V56760">
            <v>1113333.3333333333</v>
          </cell>
          <cell r="AF56760">
            <v>0</v>
          </cell>
          <cell r="AJ56760">
            <v>0</v>
          </cell>
          <cell r="AT56760">
            <v>0</v>
          </cell>
          <cell r="AU56760">
            <v>0</v>
          </cell>
          <cell r="AV56760">
            <v>0</v>
          </cell>
        </row>
        <row r="56761">
          <cell r="D56761" t="str">
            <v>Бошқа турдаги хизматлар</v>
          </cell>
          <cell r="M56761" t="str">
            <v>012</v>
          </cell>
          <cell r="V56761">
            <v>285784628</v>
          </cell>
          <cell r="AF56761">
            <v>1100000000</v>
          </cell>
          <cell r="AJ56761">
            <v>30985266</v>
          </cell>
          <cell r="AT56761">
            <v>43440332600</v>
          </cell>
          <cell r="AU56761">
            <v>43440332600</v>
          </cell>
          <cell r="AV56761">
            <v>0</v>
          </cell>
        </row>
        <row r="56762">
          <cell r="D56762" t="str">
            <v>Бошқа турдаги хизматлар</v>
          </cell>
          <cell r="M56762" t="str">
            <v>031</v>
          </cell>
          <cell r="V56762">
            <v>41210000</v>
          </cell>
          <cell r="AF56762">
            <v>0</v>
          </cell>
          <cell r="AJ56762">
            <v>9000000</v>
          </cell>
          <cell r="AT56762">
            <v>486000003</v>
          </cell>
          <cell r="AU56762">
            <v>0</v>
          </cell>
          <cell r="AV56762">
            <v>486000003</v>
          </cell>
        </row>
        <row r="56763">
          <cell r="D56763" t="str">
            <v>Бошқа турдаги хизматлар</v>
          </cell>
          <cell r="M56763" t="str">
            <v>002</v>
          </cell>
          <cell r="V56763">
            <v>1910674.6666666667</v>
          </cell>
          <cell r="AF56763">
            <v>6694</v>
          </cell>
          <cell r="AJ56763">
            <v>0</v>
          </cell>
          <cell r="AT56763">
            <v>3835474</v>
          </cell>
          <cell r="AU56763">
            <v>0</v>
          </cell>
          <cell r="AV56763">
            <v>0</v>
          </cell>
        </row>
        <row r="56764">
          <cell r="D56764" t="str">
            <v>Бошқа турдаги хизматлар</v>
          </cell>
          <cell r="M56764" t="str">
            <v>005</v>
          </cell>
          <cell r="V56764">
            <v>435279070.33333331</v>
          </cell>
          <cell r="AF56764">
            <v>0</v>
          </cell>
          <cell r="AJ56764">
            <v>0</v>
          </cell>
          <cell r="AT56764">
            <v>0</v>
          </cell>
          <cell r="AU56764">
            <v>0</v>
          </cell>
          <cell r="AV56764">
            <v>0</v>
          </cell>
        </row>
        <row r="56765">
          <cell r="D56765" t="str">
            <v>Бошқа турдаги хизматлар</v>
          </cell>
          <cell r="M56765" t="str">
            <v>004</v>
          </cell>
          <cell r="V56765">
            <v>11861260.333333334</v>
          </cell>
          <cell r="AF56765">
            <v>1846868</v>
          </cell>
          <cell r="AJ56765">
            <v>1581252</v>
          </cell>
          <cell r="AT56765">
            <v>0</v>
          </cell>
          <cell r="AU56765">
            <v>0</v>
          </cell>
          <cell r="AV56765">
            <v>0</v>
          </cell>
        </row>
        <row r="56766">
          <cell r="D56766" t="str">
            <v>Бошқа турдаги хизматлар</v>
          </cell>
          <cell r="M56766" t="str">
            <v>053</v>
          </cell>
          <cell r="V56766">
            <v>6156608.333333333</v>
          </cell>
          <cell r="AF56766">
            <v>0</v>
          </cell>
          <cell r="AJ56766">
            <v>0</v>
          </cell>
          <cell r="AT56766">
            <v>0</v>
          </cell>
          <cell r="AU56766">
            <v>0</v>
          </cell>
          <cell r="AV56766">
            <v>0</v>
          </cell>
        </row>
        <row r="56767">
          <cell r="D56767" t="str">
            <v>Бошқа турдаги хизматлар</v>
          </cell>
          <cell r="M56767" t="str">
            <v>011</v>
          </cell>
          <cell r="V56767">
            <v>1984000</v>
          </cell>
          <cell r="AF56767">
            <v>2000000</v>
          </cell>
          <cell r="AJ56767">
            <v>0</v>
          </cell>
          <cell r="AT56767">
            <v>0</v>
          </cell>
          <cell r="AU56767">
            <v>0</v>
          </cell>
          <cell r="AV56767">
            <v>0</v>
          </cell>
        </row>
        <row r="56768">
          <cell r="D56768" t="str">
            <v>Бошқа турдаги хизматлар</v>
          </cell>
          <cell r="M56768" t="str">
            <v>031</v>
          </cell>
          <cell r="V56768">
            <v>486666.66666666669</v>
          </cell>
          <cell r="AF56768">
            <v>0</v>
          </cell>
          <cell r="AJ56768">
            <v>0</v>
          </cell>
          <cell r="AT56768">
            <v>0</v>
          </cell>
          <cell r="AU56768">
            <v>0</v>
          </cell>
          <cell r="AV56768">
            <v>0</v>
          </cell>
        </row>
        <row r="56769">
          <cell r="D56769" t="str">
            <v>Бошқа турдаги хизматлар</v>
          </cell>
          <cell r="M56769" t="str">
            <v>033</v>
          </cell>
          <cell r="V56769">
            <v>6666666.666666667</v>
          </cell>
          <cell r="AF56769">
            <v>0</v>
          </cell>
          <cell r="AJ56769">
            <v>0</v>
          </cell>
          <cell r="AT56769">
            <v>0</v>
          </cell>
          <cell r="AU56769">
            <v>0</v>
          </cell>
          <cell r="AV56769">
            <v>0</v>
          </cell>
        </row>
        <row r="56770">
          <cell r="D56770" t="str">
            <v>Бошқа турдаги хизматлар</v>
          </cell>
          <cell r="M56770" t="str">
            <v>011</v>
          </cell>
          <cell r="V56770">
            <v>224105800.33333334</v>
          </cell>
          <cell r="AF56770">
            <v>86252808</v>
          </cell>
          <cell r="AJ56770">
            <v>34958558</v>
          </cell>
          <cell r="AT56770">
            <v>0</v>
          </cell>
          <cell r="AU56770">
            <v>0</v>
          </cell>
          <cell r="AV56770">
            <v>0</v>
          </cell>
        </row>
        <row r="56771">
          <cell r="D56771" t="str">
            <v>Бошқа турдаги хизматлар</v>
          </cell>
          <cell r="M56771" t="str">
            <v>002</v>
          </cell>
          <cell r="V56771">
            <v>7000000</v>
          </cell>
          <cell r="AF56771">
            <v>525000</v>
          </cell>
          <cell r="AJ56771">
            <v>0</v>
          </cell>
          <cell r="AT56771">
            <v>0</v>
          </cell>
          <cell r="AU56771">
            <v>0</v>
          </cell>
          <cell r="AV56771">
            <v>0</v>
          </cell>
        </row>
        <row r="56772">
          <cell r="D56772" t="str">
            <v>Бошқа турдаги хизматлар</v>
          </cell>
          <cell r="M56772" t="str">
            <v>055</v>
          </cell>
          <cell r="V56772">
            <v>118384331</v>
          </cell>
          <cell r="AF56772">
            <v>1497000</v>
          </cell>
          <cell r="AJ56772">
            <v>0</v>
          </cell>
          <cell r="AT56772">
            <v>0</v>
          </cell>
          <cell r="AU56772">
            <v>0</v>
          </cell>
          <cell r="AV56772">
            <v>0</v>
          </cell>
        </row>
        <row r="56773">
          <cell r="D56773" t="str">
            <v>Бошқа турдаги хизматлар</v>
          </cell>
          <cell r="M56773" t="str">
            <v>031</v>
          </cell>
          <cell r="V56773">
            <v>9079333.333333334</v>
          </cell>
          <cell r="AF56773">
            <v>7450000</v>
          </cell>
          <cell r="AJ56773">
            <v>0</v>
          </cell>
          <cell r="AT56773">
            <v>0</v>
          </cell>
          <cell r="AU56773">
            <v>0</v>
          </cell>
          <cell r="AV56773">
            <v>0</v>
          </cell>
        </row>
        <row r="56774">
          <cell r="D56774" t="str">
            <v>Бошқа турдаги хизматлар</v>
          </cell>
          <cell r="V56774">
            <v>50539544</v>
          </cell>
          <cell r="AF56774">
            <v>0</v>
          </cell>
          <cell r="AJ56774">
            <v>0</v>
          </cell>
          <cell r="AT56774">
            <v>0</v>
          </cell>
          <cell r="AU56774">
            <v>0</v>
          </cell>
          <cell r="AV56774">
            <v>0</v>
          </cell>
        </row>
        <row r="56775">
          <cell r="D56775" t="str">
            <v>Бошқа турдаги хизматлар</v>
          </cell>
          <cell r="M56775" t="str">
            <v>005</v>
          </cell>
          <cell r="V56775">
            <v>1332166.6666666667</v>
          </cell>
          <cell r="AF56775">
            <v>592500</v>
          </cell>
          <cell r="AJ56775">
            <v>97500</v>
          </cell>
          <cell r="AT56775">
            <v>0</v>
          </cell>
          <cell r="AU56775">
            <v>0</v>
          </cell>
          <cell r="AV56775">
            <v>0</v>
          </cell>
        </row>
        <row r="56776">
          <cell r="D56776" t="str">
            <v>Бошқа турдаги хизматлар</v>
          </cell>
          <cell r="M56776" t="str">
            <v>033</v>
          </cell>
          <cell r="V56776">
            <v>160000</v>
          </cell>
          <cell r="AF56776">
            <v>0</v>
          </cell>
          <cell r="AJ56776">
            <v>0</v>
          </cell>
          <cell r="AT56776">
            <v>0</v>
          </cell>
          <cell r="AU56776">
            <v>0</v>
          </cell>
          <cell r="AV56776">
            <v>0</v>
          </cell>
        </row>
        <row r="56777">
          <cell r="D56777" t="str">
            <v>Бошқа турдаги хизматлар</v>
          </cell>
          <cell r="M56777" t="str">
            <v>009</v>
          </cell>
          <cell r="V56777">
            <v>24781249</v>
          </cell>
          <cell r="AF56777">
            <v>10472725</v>
          </cell>
          <cell r="AJ56777">
            <v>521740</v>
          </cell>
          <cell r="AT56777">
            <v>0</v>
          </cell>
          <cell r="AU56777">
            <v>0</v>
          </cell>
          <cell r="AV56777">
            <v>0</v>
          </cell>
        </row>
        <row r="56778">
          <cell r="D56778" t="str">
            <v>Бошқа турдаги хизматлар</v>
          </cell>
          <cell r="M56778" t="str">
            <v>033</v>
          </cell>
          <cell r="V56778">
            <v>345000</v>
          </cell>
          <cell r="AF56778">
            <v>0</v>
          </cell>
          <cell r="AJ56778">
            <v>0</v>
          </cell>
          <cell r="AT56778">
            <v>0</v>
          </cell>
          <cell r="AU56778">
            <v>0</v>
          </cell>
          <cell r="AV56778">
            <v>0</v>
          </cell>
        </row>
        <row r="56779">
          <cell r="D56779" t="str">
            <v>Бошқа турдаги хизматлар</v>
          </cell>
          <cell r="M56779" t="str">
            <v>051</v>
          </cell>
          <cell r="V56779">
            <v>233333.33333333334</v>
          </cell>
          <cell r="AF56779">
            <v>0</v>
          </cell>
          <cell r="AJ56779">
            <v>0</v>
          </cell>
          <cell r="AT56779">
            <v>0</v>
          </cell>
          <cell r="AU56779">
            <v>0</v>
          </cell>
          <cell r="AV56779">
            <v>0</v>
          </cell>
        </row>
        <row r="56780">
          <cell r="D56780" t="str">
            <v>Бошқа турдаги хизматлар</v>
          </cell>
          <cell r="M56780" t="str">
            <v>006</v>
          </cell>
          <cell r="V56780">
            <v>72033.333333333328</v>
          </cell>
          <cell r="AF56780">
            <v>0</v>
          </cell>
          <cell r="AJ56780">
            <v>0</v>
          </cell>
          <cell r="AT56780">
            <v>0</v>
          </cell>
          <cell r="AU56780">
            <v>0</v>
          </cell>
          <cell r="AV56780">
            <v>0</v>
          </cell>
        </row>
        <row r="56781">
          <cell r="D56781" t="str">
            <v>Бошқа турдаги хизматлар</v>
          </cell>
          <cell r="M56781" t="str">
            <v>006</v>
          </cell>
          <cell r="V56781">
            <v>466500</v>
          </cell>
          <cell r="AF56781">
            <v>0</v>
          </cell>
          <cell r="AJ56781">
            <v>0</v>
          </cell>
          <cell r="AT56781">
            <v>0</v>
          </cell>
          <cell r="AU56781">
            <v>0</v>
          </cell>
          <cell r="AV56781">
            <v>0</v>
          </cell>
        </row>
        <row r="56782">
          <cell r="D56782" t="str">
            <v>Бошқа турдаги хизматлар</v>
          </cell>
          <cell r="M56782" t="str">
            <v>006</v>
          </cell>
          <cell r="V56782">
            <v>1484664.6666666667</v>
          </cell>
          <cell r="AF56782">
            <v>0</v>
          </cell>
          <cell r="AJ56782">
            <v>0</v>
          </cell>
          <cell r="AT56782">
            <v>0</v>
          </cell>
          <cell r="AU56782">
            <v>0</v>
          </cell>
          <cell r="AV56782">
            <v>0</v>
          </cell>
        </row>
        <row r="56783">
          <cell r="D56783" t="str">
            <v>Бошқа турдаги хизматлар</v>
          </cell>
          <cell r="M56783" t="str">
            <v>053</v>
          </cell>
          <cell r="V56783">
            <v>495921675.33333331</v>
          </cell>
          <cell r="AF56783">
            <v>0</v>
          </cell>
          <cell r="AJ56783">
            <v>0</v>
          </cell>
          <cell r="AT56783">
            <v>0</v>
          </cell>
          <cell r="AU56783">
            <v>0</v>
          </cell>
          <cell r="AV56783">
            <v>0</v>
          </cell>
        </row>
        <row r="56784">
          <cell r="D56784" t="str">
            <v>Бошқа турдаги хизматлар</v>
          </cell>
          <cell r="M56784" t="str">
            <v>033</v>
          </cell>
          <cell r="V56784">
            <v>5749333.333333333</v>
          </cell>
          <cell r="AF56784">
            <v>2564500</v>
          </cell>
          <cell r="AJ56784">
            <v>0</v>
          </cell>
          <cell r="AT56784">
            <v>0</v>
          </cell>
          <cell r="AU56784">
            <v>0</v>
          </cell>
          <cell r="AV56784">
            <v>0</v>
          </cell>
        </row>
        <row r="56785">
          <cell r="D56785" t="str">
            <v>Бошқа турдаги хизматлар</v>
          </cell>
          <cell r="M56785" t="str">
            <v>011</v>
          </cell>
          <cell r="V56785">
            <v>5909747.666666667</v>
          </cell>
          <cell r="AF56785">
            <v>6244000</v>
          </cell>
          <cell r="AJ56785">
            <v>0</v>
          </cell>
          <cell r="AT56785">
            <v>0</v>
          </cell>
          <cell r="AU56785">
            <v>0</v>
          </cell>
          <cell r="AV56785">
            <v>0</v>
          </cell>
        </row>
        <row r="56786">
          <cell r="D56786" t="str">
            <v>Бошқа турдаги хизматлар</v>
          </cell>
          <cell r="M56786" t="str">
            <v>011</v>
          </cell>
          <cell r="V56786">
            <v>2791666.6666666665</v>
          </cell>
          <cell r="AF56786">
            <v>1115000</v>
          </cell>
          <cell r="AJ56786">
            <v>0</v>
          </cell>
          <cell r="AT56786">
            <v>0</v>
          </cell>
          <cell r="AU56786">
            <v>0</v>
          </cell>
          <cell r="AV56786">
            <v>0</v>
          </cell>
        </row>
        <row r="56787">
          <cell r="D56787" t="str">
            <v>Бошқа турдаги хизматлар</v>
          </cell>
          <cell r="M56787" t="str">
            <v>012</v>
          </cell>
          <cell r="V56787">
            <v>3081815.3333333335</v>
          </cell>
          <cell r="AF56787">
            <v>0</v>
          </cell>
          <cell r="AJ56787">
            <v>0</v>
          </cell>
          <cell r="AT56787">
            <v>0</v>
          </cell>
          <cell r="AU56787">
            <v>0</v>
          </cell>
          <cell r="AV56787">
            <v>0</v>
          </cell>
        </row>
        <row r="56788">
          <cell r="D56788" t="str">
            <v>Бошқа турдаги хизматлар</v>
          </cell>
          <cell r="M56788" t="str">
            <v>014</v>
          </cell>
          <cell r="V56788">
            <v>66666.666666666672</v>
          </cell>
          <cell r="AF56788">
            <v>0</v>
          </cell>
          <cell r="AJ56788">
            <v>0</v>
          </cell>
          <cell r="AT56788">
            <v>0</v>
          </cell>
          <cell r="AU56788">
            <v>0</v>
          </cell>
          <cell r="AV56788">
            <v>0</v>
          </cell>
        </row>
        <row r="56789">
          <cell r="D56789" t="str">
            <v>Бошқа турдаги хизматлар</v>
          </cell>
          <cell r="M56789" t="str">
            <v>006</v>
          </cell>
          <cell r="V56789">
            <v>83333.333333333328</v>
          </cell>
          <cell r="AF56789">
            <v>0</v>
          </cell>
          <cell r="AJ56789">
            <v>0</v>
          </cell>
          <cell r="AT56789">
            <v>0</v>
          </cell>
          <cell r="AU56789">
            <v>0</v>
          </cell>
          <cell r="AV56789">
            <v>0</v>
          </cell>
        </row>
        <row r="56790">
          <cell r="D56790" t="str">
            <v>Бошқа турдаги хизматлар</v>
          </cell>
          <cell r="M56790" t="str">
            <v>049</v>
          </cell>
          <cell r="V56790">
            <v>37595044</v>
          </cell>
          <cell r="AF56790">
            <v>2000000</v>
          </cell>
          <cell r="AJ56790">
            <v>0</v>
          </cell>
          <cell r="AT56790">
            <v>0</v>
          </cell>
          <cell r="AU56790">
            <v>0</v>
          </cell>
          <cell r="AV56790">
            <v>0</v>
          </cell>
        </row>
        <row r="56791">
          <cell r="D56791" t="str">
            <v>Бошқа турдаги хизматлар</v>
          </cell>
          <cell r="M56791" t="str">
            <v>049</v>
          </cell>
          <cell r="V56791">
            <v>12883646.666666666</v>
          </cell>
          <cell r="AF56791">
            <v>8813164</v>
          </cell>
          <cell r="AJ56791">
            <v>0</v>
          </cell>
          <cell r="AT56791">
            <v>0</v>
          </cell>
          <cell r="AU56791">
            <v>0</v>
          </cell>
          <cell r="AV56791">
            <v>0</v>
          </cell>
        </row>
        <row r="56792">
          <cell r="D56792" t="str">
            <v>Бошқа турдаги хизматлар</v>
          </cell>
          <cell r="M56792" t="str">
            <v>033</v>
          </cell>
          <cell r="V56792">
            <v>23685581.666666668</v>
          </cell>
          <cell r="AF56792">
            <v>37837376</v>
          </cell>
          <cell r="AJ56792">
            <v>0</v>
          </cell>
          <cell r="AT56792">
            <v>0</v>
          </cell>
          <cell r="AU56792">
            <v>0</v>
          </cell>
          <cell r="AV56792">
            <v>0</v>
          </cell>
        </row>
        <row r="56793">
          <cell r="D56793" t="str">
            <v>Бошқа турдаги хизматлар</v>
          </cell>
          <cell r="M56793" t="str">
            <v>031</v>
          </cell>
          <cell r="V56793">
            <v>53784459</v>
          </cell>
          <cell r="AF56793">
            <v>7000000</v>
          </cell>
          <cell r="AJ56793">
            <v>2200000</v>
          </cell>
          <cell r="AT56793">
            <v>105533280</v>
          </cell>
          <cell r="AU56793">
            <v>0</v>
          </cell>
          <cell r="AV56793">
            <v>105533280</v>
          </cell>
        </row>
        <row r="56794">
          <cell r="D56794" t="str">
            <v>Бошқа турдаги хизматлар</v>
          </cell>
          <cell r="M56794" t="str">
            <v>014</v>
          </cell>
          <cell r="V56794">
            <v>18069750</v>
          </cell>
          <cell r="AF56794">
            <v>17705770</v>
          </cell>
          <cell r="AJ56794">
            <v>0</v>
          </cell>
          <cell r="AT56794">
            <v>0</v>
          </cell>
          <cell r="AU56794">
            <v>0</v>
          </cell>
          <cell r="AV56794">
            <v>0</v>
          </cell>
        </row>
        <row r="56795">
          <cell r="D56795" t="str">
            <v>Бошқа турдаги хизматлар</v>
          </cell>
          <cell r="M56795" t="str">
            <v>055</v>
          </cell>
          <cell r="V56795">
            <v>20064756.333333332</v>
          </cell>
          <cell r="AF56795">
            <v>0</v>
          </cell>
          <cell r="AJ56795">
            <v>5120000</v>
          </cell>
          <cell r="AT56795">
            <v>0</v>
          </cell>
          <cell r="AU56795">
            <v>0</v>
          </cell>
          <cell r="AV56795">
            <v>0</v>
          </cell>
        </row>
        <row r="56796">
          <cell r="D56796" t="str">
            <v>Бошқа турдаги хизматлар</v>
          </cell>
          <cell r="M56796" t="str">
            <v>012</v>
          </cell>
          <cell r="V56796">
            <v>1166660</v>
          </cell>
          <cell r="AF56796">
            <v>400000</v>
          </cell>
          <cell r="AJ56796">
            <v>0</v>
          </cell>
          <cell r="AT56796">
            <v>0</v>
          </cell>
          <cell r="AU56796">
            <v>0</v>
          </cell>
          <cell r="AV56796">
            <v>0</v>
          </cell>
        </row>
        <row r="56797">
          <cell r="D56797" t="str">
            <v>Бошқа турдаги хизматлар</v>
          </cell>
          <cell r="M56797" t="str">
            <v>033</v>
          </cell>
          <cell r="V56797">
            <v>3785733.3333333335</v>
          </cell>
          <cell r="AF56797">
            <v>0</v>
          </cell>
          <cell r="AJ56797">
            <v>0</v>
          </cell>
          <cell r="AT56797">
            <v>0</v>
          </cell>
          <cell r="AU56797">
            <v>0</v>
          </cell>
          <cell r="AV56797">
            <v>0</v>
          </cell>
        </row>
        <row r="56798">
          <cell r="D56798" t="str">
            <v>Бошқа турдаги хизматлар</v>
          </cell>
          <cell r="M56798" t="str">
            <v>014</v>
          </cell>
          <cell r="V56798">
            <v>19320000</v>
          </cell>
          <cell r="AF56798">
            <v>0</v>
          </cell>
          <cell r="AJ56798">
            <v>0</v>
          </cell>
          <cell r="AT56798">
            <v>0</v>
          </cell>
          <cell r="AU56798">
            <v>0</v>
          </cell>
          <cell r="AV56798">
            <v>0</v>
          </cell>
        </row>
        <row r="56799">
          <cell r="D56799" t="str">
            <v>Бошқа турдаги хизматлар</v>
          </cell>
          <cell r="M56799" t="str">
            <v>012</v>
          </cell>
          <cell r="V56799">
            <v>16455311</v>
          </cell>
          <cell r="AF56799">
            <v>0</v>
          </cell>
          <cell r="AJ56799">
            <v>863141</v>
          </cell>
          <cell r="AT56799">
            <v>0</v>
          </cell>
          <cell r="AU56799">
            <v>0</v>
          </cell>
          <cell r="AV56799">
            <v>0</v>
          </cell>
        </row>
        <row r="56800">
          <cell r="D56800" t="str">
            <v>Бошқа турдаги хизматлар</v>
          </cell>
          <cell r="M56800" t="str">
            <v>014</v>
          </cell>
          <cell r="V56800">
            <v>18939416.666666668</v>
          </cell>
          <cell r="AF56800">
            <v>0</v>
          </cell>
          <cell r="AJ56800">
            <v>0</v>
          </cell>
          <cell r="AT56800">
            <v>0</v>
          </cell>
          <cell r="AU56800">
            <v>0</v>
          </cell>
          <cell r="AV56800">
            <v>0</v>
          </cell>
        </row>
        <row r="56801">
          <cell r="D56801" t="str">
            <v>Бошқа турдаги хизматлар</v>
          </cell>
          <cell r="M56801" t="str">
            <v>004</v>
          </cell>
          <cell r="V56801">
            <v>21089558.333333332</v>
          </cell>
          <cell r="AF56801">
            <v>12294394</v>
          </cell>
          <cell r="AJ56801">
            <v>0</v>
          </cell>
          <cell r="AT56801">
            <v>0</v>
          </cell>
          <cell r="AU56801">
            <v>0</v>
          </cell>
          <cell r="AV56801">
            <v>0</v>
          </cell>
        </row>
        <row r="56802">
          <cell r="D56802" t="str">
            <v>Бошқа турдаги хизматлар</v>
          </cell>
          <cell r="M56802" t="str">
            <v>013</v>
          </cell>
          <cell r="V56802">
            <v>150079000</v>
          </cell>
          <cell r="AF56802">
            <v>100166820</v>
          </cell>
          <cell r="AJ56802">
            <v>700000</v>
          </cell>
          <cell r="AT56802">
            <v>0</v>
          </cell>
          <cell r="AU56802">
            <v>0</v>
          </cell>
          <cell r="AV56802">
            <v>0</v>
          </cell>
        </row>
        <row r="56803">
          <cell r="D56803" t="str">
            <v>Бошқа турдаги хизматлар</v>
          </cell>
          <cell r="M56803" t="str">
            <v>048</v>
          </cell>
          <cell r="V56803">
            <v>2609600</v>
          </cell>
          <cell r="AF56803">
            <v>0</v>
          </cell>
          <cell r="AJ56803">
            <v>0</v>
          </cell>
          <cell r="AT56803">
            <v>0</v>
          </cell>
          <cell r="AU56803">
            <v>0</v>
          </cell>
          <cell r="AV56803">
            <v>0</v>
          </cell>
        </row>
        <row r="56804">
          <cell r="D56804" t="str">
            <v>Бошқа турдаги хизматлар</v>
          </cell>
          <cell r="M56804" t="str">
            <v>055</v>
          </cell>
          <cell r="V56804">
            <v>2000000</v>
          </cell>
          <cell r="AF56804">
            <v>0</v>
          </cell>
          <cell r="AJ56804">
            <v>0</v>
          </cell>
          <cell r="AT56804">
            <v>0</v>
          </cell>
          <cell r="AU56804">
            <v>0</v>
          </cell>
          <cell r="AV56804">
            <v>0</v>
          </cell>
        </row>
        <row r="56805">
          <cell r="D56805" t="str">
            <v>Бошқа турдаги хизматлар</v>
          </cell>
          <cell r="M56805" t="str">
            <v>033</v>
          </cell>
          <cell r="V56805">
            <v>12536346</v>
          </cell>
          <cell r="AF56805">
            <v>723539</v>
          </cell>
          <cell r="AJ56805">
            <v>1920046</v>
          </cell>
          <cell r="AT56805">
            <v>0</v>
          </cell>
          <cell r="AU56805">
            <v>0</v>
          </cell>
          <cell r="AV56805">
            <v>0</v>
          </cell>
        </row>
        <row r="56806">
          <cell r="D56806" t="str">
            <v>Бошқа турдаги хизматлар</v>
          </cell>
          <cell r="M56806" t="str">
            <v>003</v>
          </cell>
          <cell r="V56806">
            <v>8515765</v>
          </cell>
          <cell r="AF56806">
            <v>0</v>
          </cell>
          <cell r="AJ56806">
            <v>0</v>
          </cell>
          <cell r="AT56806">
            <v>0</v>
          </cell>
          <cell r="AU56806">
            <v>0</v>
          </cell>
          <cell r="AV56806">
            <v>0</v>
          </cell>
        </row>
        <row r="56807">
          <cell r="D56807" t="str">
            <v>Бошқа турдаги хизматлар</v>
          </cell>
          <cell r="M56807" t="str">
            <v>002</v>
          </cell>
          <cell r="V56807">
            <v>1293400</v>
          </cell>
          <cell r="AF56807">
            <v>0</v>
          </cell>
          <cell r="AJ56807">
            <v>0</v>
          </cell>
          <cell r="AT56807">
            <v>0</v>
          </cell>
          <cell r="AU56807">
            <v>0</v>
          </cell>
          <cell r="AV56807">
            <v>0</v>
          </cell>
        </row>
        <row r="56808">
          <cell r="D56808" t="str">
            <v>Бошқа турдаги хизматлар</v>
          </cell>
          <cell r="M56808" t="str">
            <v>056</v>
          </cell>
          <cell r="V56808">
            <v>866666.66666666663</v>
          </cell>
          <cell r="AF56808">
            <v>0</v>
          </cell>
          <cell r="AJ56808">
            <v>0</v>
          </cell>
          <cell r="AT56808">
            <v>0</v>
          </cell>
          <cell r="AU56808">
            <v>0</v>
          </cell>
          <cell r="AV56808">
            <v>0</v>
          </cell>
        </row>
        <row r="56809">
          <cell r="D56809" t="str">
            <v>Бошқа турдаги хизматлар</v>
          </cell>
          <cell r="M56809" t="str">
            <v>051</v>
          </cell>
          <cell r="V56809">
            <v>2046333.3333333333</v>
          </cell>
          <cell r="AF56809">
            <v>0</v>
          </cell>
          <cell r="AJ56809">
            <v>0</v>
          </cell>
          <cell r="AT56809">
            <v>63025000</v>
          </cell>
          <cell r="AU56809">
            <v>63025000</v>
          </cell>
          <cell r="AV56809">
            <v>0</v>
          </cell>
        </row>
        <row r="56810">
          <cell r="D56810" t="str">
            <v>Бошқа турдаги хизматлар</v>
          </cell>
          <cell r="M56810" t="str">
            <v>003</v>
          </cell>
          <cell r="V56810">
            <v>7300000</v>
          </cell>
          <cell r="AF56810">
            <v>8417000</v>
          </cell>
          <cell r="AJ56810">
            <v>0</v>
          </cell>
          <cell r="AT56810">
            <v>0</v>
          </cell>
          <cell r="AU56810">
            <v>0</v>
          </cell>
          <cell r="AV56810">
            <v>0</v>
          </cell>
        </row>
        <row r="56811">
          <cell r="D56811" t="str">
            <v>Бошқа турдаги хизматлар</v>
          </cell>
          <cell r="M56811" t="str">
            <v>033</v>
          </cell>
          <cell r="V56811">
            <v>16608133.333333334</v>
          </cell>
          <cell r="AF56811">
            <v>1070000</v>
          </cell>
          <cell r="AJ56811">
            <v>1675000</v>
          </cell>
          <cell r="AT56811">
            <v>0</v>
          </cell>
          <cell r="AU56811">
            <v>0</v>
          </cell>
          <cell r="AV56811">
            <v>0</v>
          </cell>
        </row>
        <row r="56812">
          <cell r="D56812" t="str">
            <v>Бошқа турдаги хизматлар</v>
          </cell>
          <cell r="M56812" t="str">
            <v>038</v>
          </cell>
          <cell r="V56812">
            <v>1985666.6666666667</v>
          </cell>
          <cell r="AF56812">
            <v>0</v>
          </cell>
          <cell r="AJ56812">
            <v>0</v>
          </cell>
          <cell r="AT56812">
            <v>0</v>
          </cell>
          <cell r="AU56812">
            <v>0</v>
          </cell>
          <cell r="AV56812">
            <v>0</v>
          </cell>
        </row>
        <row r="56813">
          <cell r="D56813" t="str">
            <v>Бошқа турдаги хизматлар</v>
          </cell>
          <cell r="M56813" t="str">
            <v>004</v>
          </cell>
          <cell r="V56813">
            <v>1666666.6666666667</v>
          </cell>
          <cell r="AF56813">
            <v>6000000</v>
          </cell>
          <cell r="AJ56813">
            <v>0</v>
          </cell>
          <cell r="AT56813">
            <v>0</v>
          </cell>
          <cell r="AU56813">
            <v>0</v>
          </cell>
          <cell r="AV56813">
            <v>0</v>
          </cell>
        </row>
        <row r="56814">
          <cell r="D56814" t="str">
            <v>Бошқа турдаги хизматлар</v>
          </cell>
          <cell r="M56814" t="str">
            <v>014</v>
          </cell>
          <cell r="V56814">
            <v>6283333.333333333</v>
          </cell>
          <cell r="AF56814">
            <v>0</v>
          </cell>
          <cell r="AJ56814">
            <v>0</v>
          </cell>
          <cell r="AT56814">
            <v>0</v>
          </cell>
          <cell r="AU56814">
            <v>0</v>
          </cell>
          <cell r="AV56814">
            <v>0</v>
          </cell>
        </row>
        <row r="56815">
          <cell r="D56815" t="str">
            <v>Бошқа турдаги хизматлар</v>
          </cell>
          <cell r="M56815" t="str">
            <v>012</v>
          </cell>
          <cell r="V56815">
            <v>4516666.666666667</v>
          </cell>
          <cell r="AF56815">
            <v>0</v>
          </cell>
          <cell r="AJ56815">
            <v>0</v>
          </cell>
          <cell r="AT56815">
            <v>0</v>
          </cell>
          <cell r="AU56815">
            <v>0</v>
          </cell>
          <cell r="AV56815">
            <v>0</v>
          </cell>
        </row>
        <row r="56816">
          <cell r="D56816" t="str">
            <v>Бошқа турдаги хизматлар</v>
          </cell>
          <cell r="M56816" t="str">
            <v>030</v>
          </cell>
          <cell r="V56816">
            <v>23693333.333333332</v>
          </cell>
          <cell r="AF56816">
            <v>0</v>
          </cell>
          <cell r="AJ56816">
            <v>0</v>
          </cell>
          <cell r="AT56816">
            <v>470000000</v>
          </cell>
          <cell r="AU56816">
            <v>470000000</v>
          </cell>
          <cell r="AV56816">
            <v>0</v>
          </cell>
        </row>
        <row r="56817">
          <cell r="D56817" t="str">
            <v>Бошқа турдаги хизматлар</v>
          </cell>
          <cell r="M56817" t="str">
            <v>012</v>
          </cell>
          <cell r="V56817">
            <v>23409689.333333332</v>
          </cell>
          <cell r="AF56817">
            <v>4050000</v>
          </cell>
          <cell r="AJ56817">
            <v>0</v>
          </cell>
          <cell r="AT56817">
            <v>416864418.88</v>
          </cell>
          <cell r="AU56817">
            <v>0</v>
          </cell>
          <cell r="AV56817">
            <v>416864418.88</v>
          </cell>
        </row>
        <row r="56818">
          <cell r="D56818" t="str">
            <v>Бошқа турдаги хизматлар</v>
          </cell>
          <cell r="M56818" t="str">
            <v>033</v>
          </cell>
          <cell r="V56818">
            <v>2633333.3333333335</v>
          </cell>
          <cell r="AF56818">
            <v>0</v>
          </cell>
          <cell r="AJ56818">
            <v>0</v>
          </cell>
          <cell r="AT56818">
            <v>0</v>
          </cell>
          <cell r="AU56818">
            <v>0</v>
          </cell>
          <cell r="AV56818">
            <v>0</v>
          </cell>
        </row>
        <row r="56819">
          <cell r="D56819" t="str">
            <v>Бошқа турдаги хизматлар</v>
          </cell>
          <cell r="M56819" t="str">
            <v>002</v>
          </cell>
          <cell r="V56819">
            <v>657467950.33333337</v>
          </cell>
          <cell r="AF56819">
            <v>361769284</v>
          </cell>
          <cell r="AJ56819">
            <v>2416578</v>
          </cell>
          <cell r="AT56819">
            <v>0</v>
          </cell>
          <cell r="AU56819">
            <v>0</v>
          </cell>
          <cell r="AV56819">
            <v>0</v>
          </cell>
        </row>
        <row r="56820">
          <cell r="D56820" t="str">
            <v>Бошқа турдаги хизматлар</v>
          </cell>
          <cell r="M56820" t="str">
            <v>049</v>
          </cell>
          <cell r="V56820">
            <v>1115000</v>
          </cell>
          <cell r="AF56820">
            <v>0</v>
          </cell>
          <cell r="AJ56820">
            <v>0</v>
          </cell>
          <cell r="AT56820">
            <v>0</v>
          </cell>
          <cell r="AU56820">
            <v>0</v>
          </cell>
          <cell r="AV56820">
            <v>0</v>
          </cell>
        </row>
        <row r="56821">
          <cell r="D56821" t="str">
            <v>Бошқа турдаги хизматлар</v>
          </cell>
          <cell r="M56821" t="str">
            <v>003</v>
          </cell>
          <cell r="V56821">
            <v>44625333.666666664</v>
          </cell>
          <cell r="AF56821">
            <v>0</v>
          </cell>
          <cell r="AJ56821">
            <v>0</v>
          </cell>
          <cell r="AT56821">
            <v>0</v>
          </cell>
          <cell r="AU56821">
            <v>0</v>
          </cell>
          <cell r="AV56821">
            <v>0</v>
          </cell>
        </row>
        <row r="56822">
          <cell r="D56822" t="str">
            <v>Бошқа турдаги хизматлар</v>
          </cell>
          <cell r="M56822" t="str">
            <v>033</v>
          </cell>
          <cell r="V56822">
            <v>120623978</v>
          </cell>
          <cell r="AF56822">
            <v>100000000</v>
          </cell>
          <cell r="AJ56822">
            <v>1331250</v>
          </cell>
          <cell r="AT56822">
            <v>0</v>
          </cell>
          <cell r="AU56822">
            <v>0</v>
          </cell>
          <cell r="AV56822">
            <v>0</v>
          </cell>
        </row>
        <row r="56823">
          <cell r="D56823" t="str">
            <v>Бошқа турдаги хизматлар</v>
          </cell>
          <cell r="M56823" t="str">
            <v>002</v>
          </cell>
          <cell r="V56823">
            <v>2750000</v>
          </cell>
          <cell r="AF56823">
            <v>0</v>
          </cell>
          <cell r="AJ56823">
            <v>0</v>
          </cell>
          <cell r="AT56823">
            <v>41611111</v>
          </cell>
          <cell r="AU56823">
            <v>41611111</v>
          </cell>
          <cell r="AV56823">
            <v>0</v>
          </cell>
        </row>
        <row r="56824">
          <cell r="D56824" t="str">
            <v>Бошқа турдаги хизматлар</v>
          </cell>
          <cell r="M56824" t="str">
            <v>049</v>
          </cell>
          <cell r="V56824">
            <v>596293199.33333337</v>
          </cell>
          <cell r="AF56824">
            <v>401455174</v>
          </cell>
          <cell r="AJ56824">
            <v>107930133</v>
          </cell>
          <cell r="AT56824">
            <v>0</v>
          </cell>
          <cell r="AU56824">
            <v>0</v>
          </cell>
          <cell r="AV56824">
            <v>0</v>
          </cell>
        </row>
        <row r="56825">
          <cell r="D56825" t="str">
            <v>Бошқа турдаги хизматлар</v>
          </cell>
          <cell r="M56825" t="str">
            <v>030</v>
          </cell>
          <cell r="V56825">
            <v>8413227398</v>
          </cell>
          <cell r="AF56825">
            <v>1266425196</v>
          </cell>
          <cell r="AJ56825">
            <v>1290880438</v>
          </cell>
          <cell r="AT56825">
            <v>30683461950</v>
          </cell>
          <cell r="AU56825">
            <v>30683461950</v>
          </cell>
          <cell r="AV56825">
            <v>0</v>
          </cell>
        </row>
        <row r="56826">
          <cell r="D56826" t="str">
            <v>Бошқа турдаги хизматлар</v>
          </cell>
          <cell r="M56826" t="str">
            <v>002</v>
          </cell>
          <cell r="V56826">
            <v>2866666.6666666665</v>
          </cell>
          <cell r="AF56826">
            <v>2420000</v>
          </cell>
          <cell r="AJ56826">
            <v>0</v>
          </cell>
          <cell r="AT56826">
            <v>0</v>
          </cell>
          <cell r="AU56826">
            <v>0</v>
          </cell>
          <cell r="AV56826">
            <v>0</v>
          </cell>
        </row>
        <row r="56827">
          <cell r="D56827" t="str">
            <v>Бошқа турдаги хизматлар</v>
          </cell>
          <cell r="M56827" t="str">
            <v>057</v>
          </cell>
          <cell r="V56827">
            <v>50556494</v>
          </cell>
          <cell r="AF56827">
            <v>31037737</v>
          </cell>
          <cell r="AJ56827">
            <v>10921808</v>
          </cell>
          <cell r="AT56827">
            <v>0</v>
          </cell>
          <cell r="AU56827">
            <v>0</v>
          </cell>
          <cell r="AV56827">
            <v>0</v>
          </cell>
        </row>
        <row r="56828">
          <cell r="D56828" t="str">
            <v>Бошқа турдаги хизматлар</v>
          </cell>
          <cell r="M56828" t="str">
            <v>038</v>
          </cell>
          <cell r="V56828">
            <v>9907233.333333334</v>
          </cell>
          <cell r="AF56828">
            <v>0</v>
          </cell>
          <cell r="AJ56828">
            <v>3000000</v>
          </cell>
          <cell r="AT56828">
            <v>0</v>
          </cell>
          <cell r="AU56828">
            <v>0</v>
          </cell>
          <cell r="AV56828">
            <v>0</v>
          </cell>
        </row>
        <row r="56829">
          <cell r="D56829" t="str">
            <v>Бошқа турдаги хизматлар</v>
          </cell>
          <cell r="M56829" t="str">
            <v>002</v>
          </cell>
          <cell r="V56829">
            <v>9100000</v>
          </cell>
          <cell r="AF56829">
            <v>3000000</v>
          </cell>
          <cell r="AJ56829">
            <v>3000000</v>
          </cell>
          <cell r="AT56829">
            <v>0</v>
          </cell>
          <cell r="AU56829">
            <v>0</v>
          </cell>
          <cell r="AV56829">
            <v>0</v>
          </cell>
        </row>
        <row r="56830">
          <cell r="D56830" t="str">
            <v>Бошқа турдаги хизматлар</v>
          </cell>
          <cell r="M56830" t="str">
            <v>006</v>
          </cell>
          <cell r="V56830">
            <v>2202800</v>
          </cell>
          <cell r="AF56830">
            <v>2200000</v>
          </cell>
          <cell r="AJ56830">
            <v>0</v>
          </cell>
          <cell r="AT56830">
            <v>0</v>
          </cell>
          <cell r="AU56830">
            <v>0</v>
          </cell>
          <cell r="AV56830">
            <v>0</v>
          </cell>
        </row>
        <row r="56831">
          <cell r="D56831" t="str">
            <v>Бошқа турдаги хизматлар</v>
          </cell>
          <cell r="M56831" t="str">
            <v>002</v>
          </cell>
          <cell r="V56831">
            <v>100284084.66666667</v>
          </cell>
          <cell r="AF56831">
            <v>25657000</v>
          </cell>
          <cell r="AJ56831">
            <v>6840000</v>
          </cell>
          <cell r="AT56831">
            <v>322900001</v>
          </cell>
          <cell r="AU56831">
            <v>322900001</v>
          </cell>
          <cell r="AV56831">
            <v>0</v>
          </cell>
        </row>
        <row r="56832">
          <cell r="D56832" t="str">
            <v>Бошқа турдаги хизматлар</v>
          </cell>
          <cell r="M56832" t="str">
            <v>002</v>
          </cell>
          <cell r="V56832">
            <v>152976</v>
          </cell>
          <cell r="AF56832">
            <v>0</v>
          </cell>
          <cell r="AJ56832">
            <v>0</v>
          </cell>
          <cell r="AT56832">
            <v>0</v>
          </cell>
          <cell r="AU56832">
            <v>0</v>
          </cell>
          <cell r="AV56832">
            <v>0</v>
          </cell>
        </row>
        <row r="56833">
          <cell r="D56833" t="str">
            <v>Бошқа турдаги хизматлар</v>
          </cell>
          <cell r="M56833" t="str">
            <v>031</v>
          </cell>
          <cell r="V56833">
            <v>194278631.66666666</v>
          </cell>
          <cell r="AF56833">
            <v>1201900</v>
          </cell>
          <cell r="AJ56833">
            <v>2078819</v>
          </cell>
          <cell r="AT56833">
            <v>0</v>
          </cell>
          <cell r="AU56833">
            <v>0</v>
          </cell>
          <cell r="AV56833">
            <v>0</v>
          </cell>
        </row>
        <row r="56834">
          <cell r="D56834" t="str">
            <v>Бошқа турдаги хизматлар</v>
          </cell>
          <cell r="M56834" t="str">
            <v>049</v>
          </cell>
          <cell r="V56834">
            <v>8743586.333333334</v>
          </cell>
          <cell r="AF56834">
            <v>0</v>
          </cell>
          <cell r="AJ56834">
            <v>0</v>
          </cell>
          <cell r="AT56834">
            <v>0</v>
          </cell>
          <cell r="AU56834">
            <v>0</v>
          </cell>
          <cell r="AV56834">
            <v>0</v>
          </cell>
        </row>
        <row r="56835">
          <cell r="D56835" t="str">
            <v>Бошқа турдаги хизматлар</v>
          </cell>
          <cell r="M56835" t="str">
            <v>003</v>
          </cell>
          <cell r="V56835">
            <v>5000000</v>
          </cell>
          <cell r="AF56835">
            <v>0</v>
          </cell>
          <cell r="AJ56835">
            <v>0</v>
          </cell>
          <cell r="AT56835">
            <v>0</v>
          </cell>
          <cell r="AU56835">
            <v>0</v>
          </cell>
          <cell r="AV56835">
            <v>0</v>
          </cell>
        </row>
        <row r="56836">
          <cell r="D56836" t="str">
            <v>Бошқа турдаги хизматлар</v>
          </cell>
          <cell r="M56836" t="str">
            <v>057</v>
          </cell>
          <cell r="V56836">
            <v>3589333.3333333335</v>
          </cell>
          <cell r="AF56836">
            <v>0</v>
          </cell>
          <cell r="AJ56836">
            <v>0</v>
          </cell>
          <cell r="AT56836">
            <v>0</v>
          </cell>
          <cell r="AU56836">
            <v>0</v>
          </cell>
          <cell r="AV56836">
            <v>0</v>
          </cell>
        </row>
        <row r="56837">
          <cell r="D56837" t="str">
            <v>Бошқа турдаги хизматлар</v>
          </cell>
          <cell r="M56837" t="str">
            <v>012</v>
          </cell>
          <cell r="V56837">
            <v>7707738</v>
          </cell>
          <cell r="AF56837">
            <v>0</v>
          </cell>
          <cell r="AJ56837">
            <v>0</v>
          </cell>
          <cell r="AT56837">
            <v>0</v>
          </cell>
          <cell r="AU56837">
            <v>0</v>
          </cell>
          <cell r="AV56837">
            <v>0</v>
          </cell>
        </row>
        <row r="56838">
          <cell r="D56838" t="str">
            <v>Бошқа турдаги хизматлар</v>
          </cell>
          <cell r="M56838" t="str">
            <v>049</v>
          </cell>
          <cell r="V56838">
            <v>25255.333333333332</v>
          </cell>
          <cell r="AF56838">
            <v>0</v>
          </cell>
          <cell r="AJ56838">
            <v>0</v>
          </cell>
          <cell r="AT56838">
            <v>0</v>
          </cell>
          <cell r="AU56838">
            <v>0</v>
          </cell>
          <cell r="AV56838">
            <v>0</v>
          </cell>
        </row>
        <row r="56839">
          <cell r="D56839" t="str">
            <v>Бошқа турдаги хизматлар</v>
          </cell>
          <cell r="M56839" t="str">
            <v>012</v>
          </cell>
          <cell r="V56839">
            <v>660960</v>
          </cell>
          <cell r="AF56839">
            <v>1500099</v>
          </cell>
          <cell r="AJ56839">
            <v>0</v>
          </cell>
          <cell r="AT56839">
            <v>0</v>
          </cell>
          <cell r="AU56839">
            <v>0</v>
          </cell>
          <cell r="AV56839">
            <v>0</v>
          </cell>
        </row>
        <row r="56840">
          <cell r="D56840" t="str">
            <v>Бошқа турдаги хизматлар</v>
          </cell>
          <cell r="M56840" t="str">
            <v>012</v>
          </cell>
          <cell r="V56840">
            <v>683333.33333333337</v>
          </cell>
          <cell r="AF56840">
            <v>0</v>
          </cell>
          <cell r="AJ56840">
            <v>180000</v>
          </cell>
          <cell r="AT56840">
            <v>15237527</v>
          </cell>
          <cell r="AU56840">
            <v>15237527</v>
          </cell>
          <cell r="AV56840">
            <v>0</v>
          </cell>
        </row>
        <row r="56841">
          <cell r="D56841" t="str">
            <v>Бошқа турдаги хизматлар</v>
          </cell>
          <cell r="M56841" t="str">
            <v>030</v>
          </cell>
          <cell r="V56841">
            <v>2116666.6666666665</v>
          </cell>
          <cell r="AF56841">
            <v>0</v>
          </cell>
          <cell r="AJ56841">
            <v>0</v>
          </cell>
          <cell r="AT56841">
            <v>0</v>
          </cell>
          <cell r="AU56841">
            <v>0</v>
          </cell>
          <cell r="AV56841">
            <v>0</v>
          </cell>
        </row>
        <row r="56842">
          <cell r="D56842" t="str">
            <v>Бошқа турдаги хизматлар</v>
          </cell>
          <cell r="M56842" t="str">
            <v>057</v>
          </cell>
          <cell r="V56842">
            <v>66913333.333333336</v>
          </cell>
          <cell r="AF56842">
            <v>20000000</v>
          </cell>
          <cell r="AJ56842">
            <v>0</v>
          </cell>
          <cell r="AT56842">
            <v>0</v>
          </cell>
          <cell r="AU56842">
            <v>0</v>
          </cell>
          <cell r="AV56842">
            <v>0</v>
          </cell>
        </row>
        <row r="56843">
          <cell r="D56843" t="str">
            <v>Бошқа турдаги хизматлар</v>
          </cell>
          <cell r="M56843" t="str">
            <v>031</v>
          </cell>
          <cell r="V56843">
            <v>706666.66666666663</v>
          </cell>
          <cell r="AF56843">
            <v>0</v>
          </cell>
          <cell r="AJ56843">
            <v>0</v>
          </cell>
          <cell r="AT56843">
            <v>0</v>
          </cell>
          <cell r="AU56843">
            <v>0</v>
          </cell>
          <cell r="AV56843">
            <v>0</v>
          </cell>
        </row>
        <row r="56844">
          <cell r="D56844" t="str">
            <v>Бошқа турдаги хизматлар</v>
          </cell>
          <cell r="M56844" t="str">
            <v>003</v>
          </cell>
          <cell r="V56844">
            <v>69166666.666666672</v>
          </cell>
          <cell r="AF56844">
            <v>7250000</v>
          </cell>
          <cell r="AJ56844">
            <v>8000000</v>
          </cell>
          <cell r="AT56844">
            <v>0</v>
          </cell>
          <cell r="AU56844">
            <v>0</v>
          </cell>
          <cell r="AV56844">
            <v>0</v>
          </cell>
        </row>
        <row r="56845">
          <cell r="D56845" t="str">
            <v>Бошқа турдаги хизматлар</v>
          </cell>
          <cell r="M56845" t="str">
            <v>006</v>
          </cell>
          <cell r="V56845">
            <v>166486.66666666666</v>
          </cell>
          <cell r="AF56845">
            <v>0</v>
          </cell>
          <cell r="AJ56845">
            <v>0</v>
          </cell>
          <cell r="AT56845">
            <v>0</v>
          </cell>
          <cell r="AU56845">
            <v>0</v>
          </cell>
          <cell r="AV56845">
            <v>0</v>
          </cell>
        </row>
        <row r="56846">
          <cell r="D56846" t="str">
            <v>Бошқа турдаги хизматлар</v>
          </cell>
          <cell r="M56846" t="str">
            <v>006</v>
          </cell>
          <cell r="V56846">
            <v>8722598</v>
          </cell>
          <cell r="AF56846">
            <v>1953000</v>
          </cell>
          <cell r="AJ56846">
            <v>501000</v>
          </cell>
          <cell r="AT56846">
            <v>0</v>
          </cell>
          <cell r="AU56846">
            <v>0</v>
          </cell>
          <cell r="AV56846">
            <v>0</v>
          </cell>
        </row>
        <row r="56847">
          <cell r="D56847" t="str">
            <v>Бошқа турдаги хизматлар</v>
          </cell>
          <cell r="M56847" t="str">
            <v>033</v>
          </cell>
          <cell r="V56847">
            <v>5794666.666666667</v>
          </cell>
          <cell r="AF56847">
            <v>0</v>
          </cell>
          <cell r="AJ56847">
            <v>0</v>
          </cell>
          <cell r="AT56847">
            <v>0</v>
          </cell>
          <cell r="AU56847">
            <v>0</v>
          </cell>
          <cell r="AV56847">
            <v>0</v>
          </cell>
        </row>
        <row r="56848">
          <cell r="D56848" t="str">
            <v>Бошқа турдаги хизматлар</v>
          </cell>
          <cell r="M56848" t="str">
            <v>006</v>
          </cell>
          <cell r="V56848">
            <v>49993333.333333336</v>
          </cell>
          <cell r="AF56848">
            <v>7811000</v>
          </cell>
          <cell r="AJ56848">
            <v>6263000</v>
          </cell>
          <cell r="AT56848">
            <v>8500000</v>
          </cell>
          <cell r="AU56848">
            <v>8500000</v>
          </cell>
          <cell r="AV56848">
            <v>0</v>
          </cell>
        </row>
        <row r="56849">
          <cell r="D56849" t="str">
            <v>Бошқа турдаги хизматлар</v>
          </cell>
          <cell r="M56849" t="str">
            <v>011</v>
          </cell>
          <cell r="V56849">
            <v>22097130</v>
          </cell>
          <cell r="AF56849">
            <v>6000000</v>
          </cell>
          <cell r="AJ56849">
            <v>0</v>
          </cell>
          <cell r="AT56849">
            <v>0</v>
          </cell>
          <cell r="AU56849">
            <v>0</v>
          </cell>
          <cell r="AV56849">
            <v>0</v>
          </cell>
        </row>
        <row r="56850">
          <cell r="D56850" t="str">
            <v>Бошқа турдаги хизматлар</v>
          </cell>
          <cell r="M56850" t="str">
            <v>051</v>
          </cell>
          <cell r="V56850">
            <v>366666.66666666669</v>
          </cell>
          <cell r="AF56850">
            <v>0</v>
          </cell>
          <cell r="AJ56850">
            <v>0</v>
          </cell>
          <cell r="AT56850">
            <v>0</v>
          </cell>
          <cell r="AU56850">
            <v>0</v>
          </cell>
          <cell r="AV56850">
            <v>0</v>
          </cell>
        </row>
        <row r="56851">
          <cell r="D56851" t="str">
            <v>Бошқа турдаги хизматлар</v>
          </cell>
          <cell r="M56851" t="str">
            <v>013</v>
          </cell>
          <cell r="V56851">
            <v>6182659.333333333</v>
          </cell>
          <cell r="AF56851">
            <v>5000000</v>
          </cell>
          <cell r="AJ56851">
            <v>0</v>
          </cell>
          <cell r="AT56851">
            <v>0</v>
          </cell>
          <cell r="AU56851">
            <v>0</v>
          </cell>
          <cell r="AV56851">
            <v>0</v>
          </cell>
        </row>
        <row r="56852">
          <cell r="D56852" t="str">
            <v>Бошқа турдаги хизматлар</v>
          </cell>
          <cell r="M56852" t="str">
            <v>013</v>
          </cell>
          <cell r="V56852">
            <v>500001</v>
          </cell>
          <cell r="AF56852">
            <v>0</v>
          </cell>
          <cell r="AJ56852">
            <v>0</v>
          </cell>
          <cell r="AT56852">
            <v>0</v>
          </cell>
          <cell r="AU56852">
            <v>0</v>
          </cell>
          <cell r="AV56852">
            <v>0</v>
          </cell>
        </row>
        <row r="56853">
          <cell r="D56853" t="str">
            <v>Бошқа турдаги хизматлар</v>
          </cell>
          <cell r="M56853" t="str">
            <v>014</v>
          </cell>
          <cell r="V56853">
            <v>4666666.666666667</v>
          </cell>
          <cell r="AF56853">
            <v>0</v>
          </cell>
          <cell r="AJ56853">
            <v>0</v>
          </cell>
          <cell r="AT56853">
            <v>0</v>
          </cell>
          <cell r="AU56853">
            <v>0</v>
          </cell>
          <cell r="AV56853">
            <v>0</v>
          </cell>
        </row>
        <row r="56854">
          <cell r="D56854" t="str">
            <v>Бошқа турдаги хизматлар</v>
          </cell>
          <cell r="M56854" t="str">
            <v>011</v>
          </cell>
          <cell r="V56854">
            <v>3760266.6666666665</v>
          </cell>
          <cell r="AF56854">
            <v>0</v>
          </cell>
          <cell r="AJ56854">
            <v>0</v>
          </cell>
          <cell r="AT56854">
            <v>0</v>
          </cell>
          <cell r="AU56854">
            <v>0</v>
          </cell>
          <cell r="AV56854">
            <v>0</v>
          </cell>
        </row>
        <row r="56855">
          <cell r="D56855" t="str">
            <v>Бошқа турдаги хизматлар</v>
          </cell>
          <cell r="M56855" t="str">
            <v>002</v>
          </cell>
          <cell r="V56855">
            <v>88816850.666666672</v>
          </cell>
          <cell r="AF56855">
            <v>6109400</v>
          </cell>
          <cell r="AJ56855">
            <v>6819400</v>
          </cell>
          <cell r="AT56855">
            <v>7647059</v>
          </cell>
          <cell r="AU56855">
            <v>7647059</v>
          </cell>
          <cell r="AV56855">
            <v>0</v>
          </cell>
        </row>
        <row r="56856">
          <cell r="D56856" t="str">
            <v>Бошқа турдаги хизматлар</v>
          </cell>
          <cell r="M56856" t="str">
            <v>048</v>
          </cell>
          <cell r="V56856">
            <v>2600000</v>
          </cell>
          <cell r="AF56856">
            <v>300000</v>
          </cell>
          <cell r="AJ56856">
            <v>0</v>
          </cell>
          <cell r="AT56856">
            <v>0</v>
          </cell>
          <cell r="AU56856">
            <v>0</v>
          </cell>
          <cell r="AV56856">
            <v>0</v>
          </cell>
        </row>
        <row r="56857">
          <cell r="D56857" t="str">
            <v>Бошқа турдаги хизматлар</v>
          </cell>
          <cell r="M56857" t="str">
            <v>014</v>
          </cell>
          <cell r="V56857">
            <v>906780397.66666663</v>
          </cell>
          <cell r="AF56857">
            <v>105773000</v>
          </cell>
          <cell r="AJ56857">
            <v>150808688</v>
          </cell>
          <cell r="AT56857">
            <v>17621044</v>
          </cell>
          <cell r="AU56857">
            <v>17621044</v>
          </cell>
          <cell r="AV56857">
            <v>0</v>
          </cell>
        </row>
        <row r="56858">
          <cell r="D56858" t="str">
            <v>Бошқа турдаги хизматлар</v>
          </cell>
          <cell r="M56858" t="str">
            <v>033</v>
          </cell>
          <cell r="V56858">
            <v>17890500</v>
          </cell>
          <cell r="AF56858">
            <v>0</v>
          </cell>
          <cell r="AJ56858">
            <v>616000</v>
          </cell>
          <cell r="AT56858">
            <v>0</v>
          </cell>
          <cell r="AU56858">
            <v>0</v>
          </cell>
          <cell r="AV56858">
            <v>0</v>
          </cell>
        </row>
        <row r="56859">
          <cell r="D56859" t="str">
            <v>Бошқа турдаги хизматлар</v>
          </cell>
          <cell r="M56859" t="str">
            <v>002</v>
          </cell>
          <cell r="V56859">
            <v>324733333.33333331</v>
          </cell>
          <cell r="AF56859">
            <v>0</v>
          </cell>
          <cell r="AJ56859">
            <v>0</v>
          </cell>
          <cell r="AT56859">
            <v>0</v>
          </cell>
          <cell r="AU56859">
            <v>0</v>
          </cell>
          <cell r="AV56859">
            <v>0</v>
          </cell>
        </row>
        <row r="56860">
          <cell r="D56860" t="str">
            <v>Бошқа турдаги хизматлар</v>
          </cell>
          <cell r="M56860" t="str">
            <v>014</v>
          </cell>
          <cell r="V56860">
            <v>9233333.333333334</v>
          </cell>
          <cell r="AF56860">
            <v>1000000</v>
          </cell>
          <cell r="AJ56860">
            <v>1000000</v>
          </cell>
          <cell r="AT56860">
            <v>0</v>
          </cell>
          <cell r="AU56860">
            <v>0</v>
          </cell>
          <cell r="AV56860">
            <v>0</v>
          </cell>
        </row>
        <row r="56861">
          <cell r="D56861" t="str">
            <v>Бошқа турдаги хизматлар</v>
          </cell>
          <cell r="M56861" t="str">
            <v>002</v>
          </cell>
          <cell r="V56861">
            <v>33951567.333333336</v>
          </cell>
          <cell r="AF56861">
            <v>2475199</v>
          </cell>
          <cell r="AJ56861">
            <v>5000000</v>
          </cell>
          <cell r="AT56861">
            <v>3458857639.5799999</v>
          </cell>
          <cell r="AU56861">
            <v>3458857639.5799999</v>
          </cell>
          <cell r="AV56861">
            <v>0</v>
          </cell>
        </row>
        <row r="56862">
          <cell r="D56862" t="str">
            <v>Бошқа турдаги хизматлар</v>
          </cell>
          <cell r="M56862" t="str">
            <v>008</v>
          </cell>
          <cell r="V56862">
            <v>10512666.666666666</v>
          </cell>
          <cell r="AF56862">
            <v>0</v>
          </cell>
          <cell r="AJ56862">
            <v>0</v>
          </cell>
          <cell r="AT56862">
            <v>0</v>
          </cell>
          <cell r="AU56862">
            <v>0</v>
          </cell>
          <cell r="AV56862">
            <v>0</v>
          </cell>
        </row>
        <row r="56863">
          <cell r="D56863" t="str">
            <v>Бошқа турдаги хизматлар</v>
          </cell>
          <cell r="M56863" t="str">
            <v>049</v>
          </cell>
          <cell r="V56863">
            <v>5872903.333333333</v>
          </cell>
          <cell r="AF56863">
            <v>0</v>
          </cell>
          <cell r="AJ56863">
            <v>1624000</v>
          </cell>
          <cell r="AT56863">
            <v>0</v>
          </cell>
          <cell r="AU56863">
            <v>0</v>
          </cell>
          <cell r="AV56863">
            <v>0</v>
          </cell>
        </row>
        <row r="56864">
          <cell r="D56864" t="str">
            <v>Бошқа турдаги хизматлар</v>
          </cell>
          <cell r="M56864" t="str">
            <v>002</v>
          </cell>
          <cell r="V56864">
            <v>883333.33333333337</v>
          </cell>
          <cell r="AF56864">
            <v>0</v>
          </cell>
          <cell r="AJ56864">
            <v>0</v>
          </cell>
          <cell r="AT56864">
            <v>0</v>
          </cell>
          <cell r="AU56864">
            <v>0</v>
          </cell>
          <cell r="AV56864">
            <v>0</v>
          </cell>
        </row>
        <row r="56865">
          <cell r="D56865" t="str">
            <v>Бошқа турдаги хизматлар</v>
          </cell>
          <cell r="M56865" t="str">
            <v>033</v>
          </cell>
          <cell r="V56865">
            <v>148360756</v>
          </cell>
          <cell r="AF56865">
            <v>0</v>
          </cell>
          <cell r="AJ56865">
            <v>0</v>
          </cell>
          <cell r="AT56865">
            <v>0</v>
          </cell>
          <cell r="AU56865">
            <v>0</v>
          </cell>
          <cell r="AV56865">
            <v>0</v>
          </cell>
        </row>
        <row r="56866">
          <cell r="D56866" t="str">
            <v>Бошқа турдаги хизматлар</v>
          </cell>
          <cell r="M56866" t="str">
            <v>004</v>
          </cell>
          <cell r="V56866">
            <v>20104000</v>
          </cell>
          <cell r="AF56866">
            <v>0</v>
          </cell>
          <cell r="AJ56866">
            <v>0</v>
          </cell>
          <cell r="AT56866">
            <v>0</v>
          </cell>
          <cell r="AU56866">
            <v>0</v>
          </cell>
          <cell r="AV56866">
            <v>0</v>
          </cell>
        </row>
        <row r="56867">
          <cell r="D56867" t="str">
            <v>Бошқа турдаги хизматлар</v>
          </cell>
          <cell r="M56867" t="str">
            <v>053</v>
          </cell>
          <cell r="V56867">
            <v>9216666.666666666</v>
          </cell>
          <cell r="AF56867">
            <v>0</v>
          </cell>
          <cell r="AJ56867">
            <v>850000</v>
          </cell>
          <cell r="AT56867">
            <v>0</v>
          </cell>
          <cell r="AU56867">
            <v>0</v>
          </cell>
          <cell r="AV56867">
            <v>0</v>
          </cell>
        </row>
        <row r="56868">
          <cell r="D56868" t="str">
            <v>Бошқа турдаги хизматлар</v>
          </cell>
          <cell r="M56868" t="str">
            <v>012</v>
          </cell>
          <cell r="V56868">
            <v>27834802</v>
          </cell>
          <cell r="AF56868">
            <v>0</v>
          </cell>
          <cell r="AJ56868">
            <v>0</v>
          </cell>
          <cell r="AT56868">
            <v>0</v>
          </cell>
          <cell r="AU56868">
            <v>0</v>
          </cell>
          <cell r="AV56868">
            <v>0</v>
          </cell>
        </row>
        <row r="56869">
          <cell r="D56869" t="str">
            <v>Бошқа турдаги хизматлар</v>
          </cell>
          <cell r="M56869" t="str">
            <v>034</v>
          </cell>
          <cell r="V56869">
            <v>15875775</v>
          </cell>
          <cell r="AF56869">
            <v>0</v>
          </cell>
          <cell r="AJ56869">
            <v>0</v>
          </cell>
          <cell r="AT56869">
            <v>0</v>
          </cell>
          <cell r="AU56869">
            <v>0</v>
          </cell>
          <cell r="AV56869">
            <v>0</v>
          </cell>
        </row>
        <row r="56870">
          <cell r="D56870" t="str">
            <v>Бошқа турдаги хизматлар</v>
          </cell>
          <cell r="M56870" t="str">
            <v>009</v>
          </cell>
          <cell r="V56870">
            <v>57522396</v>
          </cell>
          <cell r="AF56870">
            <v>1673923</v>
          </cell>
          <cell r="AJ56870">
            <v>3657688</v>
          </cell>
          <cell r="AT56870">
            <v>0</v>
          </cell>
          <cell r="AU56870">
            <v>0</v>
          </cell>
          <cell r="AV56870">
            <v>0</v>
          </cell>
        </row>
        <row r="56871">
          <cell r="D56871" t="str">
            <v>Бошқа турдаги хизматлар</v>
          </cell>
          <cell r="M56871" t="str">
            <v>014</v>
          </cell>
          <cell r="V56871">
            <v>233333.33333333334</v>
          </cell>
          <cell r="AF56871">
            <v>0</v>
          </cell>
          <cell r="AJ56871">
            <v>0</v>
          </cell>
          <cell r="AT56871">
            <v>0</v>
          </cell>
          <cell r="AU56871">
            <v>0</v>
          </cell>
          <cell r="AV56871">
            <v>0</v>
          </cell>
        </row>
        <row r="56872">
          <cell r="D56872" t="str">
            <v>Бошқа турдаги хизматлар</v>
          </cell>
          <cell r="M56872" t="str">
            <v>013</v>
          </cell>
          <cell r="V56872">
            <v>521721541</v>
          </cell>
          <cell r="AF56872">
            <v>32950700</v>
          </cell>
          <cell r="AJ56872">
            <v>12230700</v>
          </cell>
          <cell r="AT56872">
            <v>68098037547.400002</v>
          </cell>
          <cell r="AU56872">
            <v>66348037547.400002</v>
          </cell>
          <cell r="AV56872">
            <v>1750000000</v>
          </cell>
        </row>
        <row r="56873">
          <cell r="D56873" t="str">
            <v>Бошқа турдаги хизматлар</v>
          </cell>
          <cell r="M56873" t="str">
            <v>033</v>
          </cell>
          <cell r="V56873">
            <v>11152558842.666666</v>
          </cell>
          <cell r="AF56873">
            <v>4288859158</v>
          </cell>
          <cell r="AJ56873">
            <v>3738304740</v>
          </cell>
          <cell r="AT56873">
            <v>0</v>
          </cell>
          <cell r="AU56873">
            <v>0</v>
          </cell>
          <cell r="AV56873">
            <v>0</v>
          </cell>
        </row>
        <row r="56874">
          <cell r="D56874" t="str">
            <v>Бошқа турдаги хизматлар</v>
          </cell>
          <cell r="M56874" t="str">
            <v>003</v>
          </cell>
          <cell r="V56874">
            <v>843333.33333333337</v>
          </cell>
          <cell r="AF56874">
            <v>0</v>
          </cell>
          <cell r="AJ56874">
            <v>0</v>
          </cell>
          <cell r="AT56874">
            <v>0</v>
          </cell>
          <cell r="AU56874">
            <v>0</v>
          </cell>
          <cell r="AV56874">
            <v>0</v>
          </cell>
        </row>
        <row r="56875">
          <cell r="D56875" t="str">
            <v>Бошқа турдаги хизматлар</v>
          </cell>
          <cell r="M56875" t="str">
            <v>014</v>
          </cell>
          <cell r="V56875">
            <v>42937439.333333336</v>
          </cell>
          <cell r="AF56875">
            <v>0</v>
          </cell>
          <cell r="AJ56875">
            <v>0</v>
          </cell>
          <cell r="AT56875">
            <v>0</v>
          </cell>
          <cell r="AU56875">
            <v>0</v>
          </cell>
          <cell r="AV56875">
            <v>0</v>
          </cell>
        </row>
        <row r="56876">
          <cell r="D56876" t="str">
            <v>Бошқа турдаги хизматлар</v>
          </cell>
          <cell r="M56876" t="str">
            <v>003</v>
          </cell>
          <cell r="V56876">
            <v>700000</v>
          </cell>
          <cell r="AF56876">
            <v>0</v>
          </cell>
          <cell r="AJ56876">
            <v>0</v>
          </cell>
          <cell r="AT56876">
            <v>0</v>
          </cell>
          <cell r="AU56876">
            <v>0</v>
          </cell>
          <cell r="AV56876">
            <v>0</v>
          </cell>
        </row>
        <row r="56877">
          <cell r="D56877" t="str">
            <v>Бошқа турдаги хизматлар</v>
          </cell>
          <cell r="M56877" t="str">
            <v>003</v>
          </cell>
          <cell r="V56877">
            <v>14923500</v>
          </cell>
          <cell r="AF56877">
            <v>0</v>
          </cell>
          <cell r="AJ56877">
            <v>0</v>
          </cell>
          <cell r="AT56877">
            <v>0</v>
          </cell>
          <cell r="AU56877">
            <v>0</v>
          </cell>
          <cell r="AV56877">
            <v>0</v>
          </cell>
        </row>
        <row r="56878">
          <cell r="D56878" t="str">
            <v>Бошқа турдаги хизматлар</v>
          </cell>
          <cell r="M56878" t="str">
            <v>003</v>
          </cell>
          <cell r="V56878">
            <v>15891666.666666666</v>
          </cell>
          <cell r="AF56878">
            <v>0</v>
          </cell>
          <cell r="AJ56878">
            <v>750000</v>
          </cell>
          <cell r="AT56878">
            <v>0</v>
          </cell>
          <cell r="AU56878">
            <v>0</v>
          </cell>
          <cell r="AV56878">
            <v>0</v>
          </cell>
        </row>
        <row r="56879">
          <cell r="D56879" t="str">
            <v>Бошқа турдаги хизматлар</v>
          </cell>
          <cell r="M56879" t="str">
            <v>003</v>
          </cell>
          <cell r="V56879">
            <v>4668687</v>
          </cell>
          <cell r="AF56879">
            <v>745000</v>
          </cell>
          <cell r="AJ56879">
            <v>155000</v>
          </cell>
          <cell r="AT56879">
            <v>0</v>
          </cell>
          <cell r="AU56879">
            <v>0</v>
          </cell>
          <cell r="AV56879">
            <v>0</v>
          </cell>
        </row>
        <row r="56880">
          <cell r="D56880" t="str">
            <v>Бошқа турдаги хизматлар</v>
          </cell>
          <cell r="M56880" t="str">
            <v>033</v>
          </cell>
          <cell r="V56880">
            <v>87477698.666666672</v>
          </cell>
          <cell r="AF56880">
            <v>56213817</v>
          </cell>
          <cell r="AJ56880">
            <v>19018078</v>
          </cell>
          <cell r="AT56880">
            <v>0</v>
          </cell>
          <cell r="AU56880">
            <v>0</v>
          </cell>
          <cell r="AV56880">
            <v>0</v>
          </cell>
        </row>
        <row r="56881">
          <cell r="D56881" t="str">
            <v>Бошқа турдаги хизматлар</v>
          </cell>
          <cell r="M56881" t="str">
            <v>004</v>
          </cell>
          <cell r="V56881">
            <v>44998333.333333336</v>
          </cell>
          <cell r="AF56881">
            <v>10763000</v>
          </cell>
          <cell r="AJ56881">
            <v>13113596</v>
          </cell>
          <cell r="AT56881">
            <v>0</v>
          </cell>
          <cell r="AU56881">
            <v>0</v>
          </cell>
          <cell r="AV56881">
            <v>0</v>
          </cell>
        </row>
        <row r="56882">
          <cell r="D56882" t="str">
            <v>Бошқа турдаги хизматлар</v>
          </cell>
          <cell r="M56882" t="str">
            <v>004</v>
          </cell>
          <cell r="V56882">
            <v>8633333.333333334</v>
          </cell>
          <cell r="AF56882">
            <v>8000000</v>
          </cell>
          <cell r="AJ56882">
            <v>0</v>
          </cell>
          <cell r="AT56882">
            <v>0</v>
          </cell>
          <cell r="AU56882">
            <v>0</v>
          </cell>
          <cell r="AV56882">
            <v>0</v>
          </cell>
        </row>
        <row r="56883">
          <cell r="D56883" t="str">
            <v>Бошқа турдаги хизматлар</v>
          </cell>
          <cell r="M56883" t="str">
            <v>005</v>
          </cell>
          <cell r="V56883">
            <v>104204004</v>
          </cell>
          <cell r="AF56883">
            <v>30602812</v>
          </cell>
          <cell r="AJ56883">
            <v>11921504</v>
          </cell>
          <cell r="AT56883">
            <v>13500000</v>
          </cell>
          <cell r="AU56883">
            <v>13500000</v>
          </cell>
          <cell r="AV56883">
            <v>0</v>
          </cell>
        </row>
        <row r="56884">
          <cell r="D56884" t="str">
            <v>Бошқа турдаги хизматлар</v>
          </cell>
          <cell r="M56884" t="str">
            <v>005</v>
          </cell>
          <cell r="V56884">
            <v>3703016.6666666665</v>
          </cell>
          <cell r="AF56884">
            <v>3525600</v>
          </cell>
          <cell r="AJ56884">
            <v>0</v>
          </cell>
          <cell r="AT56884">
            <v>0</v>
          </cell>
          <cell r="AU56884">
            <v>0</v>
          </cell>
          <cell r="AV56884">
            <v>0</v>
          </cell>
        </row>
        <row r="56885">
          <cell r="D56885" t="str">
            <v>Бошқа турдаги хизматлар</v>
          </cell>
          <cell r="M56885" t="str">
            <v>008</v>
          </cell>
          <cell r="V56885">
            <v>1085000</v>
          </cell>
          <cell r="AF56885">
            <v>3200000</v>
          </cell>
          <cell r="AJ56885">
            <v>0</v>
          </cell>
          <cell r="AT56885">
            <v>0</v>
          </cell>
          <cell r="AU56885">
            <v>0</v>
          </cell>
          <cell r="AV56885">
            <v>0</v>
          </cell>
        </row>
        <row r="56886">
          <cell r="D56886" t="str">
            <v>Бошқа турдаги хизматлар</v>
          </cell>
          <cell r="M56886" t="str">
            <v>003</v>
          </cell>
          <cell r="V56886">
            <v>5116666.666666667</v>
          </cell>
          <cell r="AF56886">
            <v>0</v>
          </cell>
          <cell r="AJ56886">
            <v>0</v>
          </cell>
          <cell r="AT56886">
            <v>0</v>
          </cell>
          <cell r="AU56886">
            <v>0</v>
          </cell>
          <cell r="AV56886">
            <v>0</v>
          </cell>
        </row>
        <row r="56887">
          <cell r="D56887" t="str">
            <v>Бошқа турдаги хизматлар</v>
          </cell>
          <cell r="M56887" t="str">
            <v>008</v>
          </cell>
          <cell r="V56887">
            <v>16767033.333333334</v>
          </cell>
          <cell r="AF56887">
            <v>0</v>
          </cell>
          <cell r="AJ56887">
            <v>0</v>
          </cell>
          <cell r="AT56887">
            <v>0</v>
          </cell>
          <cell r="AU56887">
            <v>0</v>
          </cell>
          <cell r="AV56887">
            <v>0</v>
          </cell>
        </row>
        <row r="56888">
          <cell r="D56888" t="str">
            <v>Бошқа турдаги хизматлар</v>
          </cell>
          <cell r="M56888" t="str">
            <v>008</v>
          </cell>
          <cell r="V56888">
            <v>358970156.66666669</v>
          </cell>
          <cell r="AF56888">
            <v>27820859</v>
          </cell>
          <cell r="AJ56888">
            <v>23162679</v>
          </cell>
          <cell r="AT56888">
            <v>0</v>
          </cell>
          <cell r="AU56888">
            <v>0</v>
          </cell>
          <cell r="AV56888">
            <v>0</v>
          </cell>
        </row>
        <row r="56889">
          <cell r="D56889" t="str">
            <v>Бошқа турдаги хизматлар</v>
          </cell>
          <cell r="M56889" t="str">
            <v>013</v>
          </cell>
          <cell r="V56889">
            <v>4966666.666666667</v>
          </cell>
          <cell r="AF56889">
            <v>14500000</v>
          </cell>
          <cell r="AJ56889">
            <v>0</v>
          </cell>
          <cell r="AT56889">
            <v>0</v>
          </cell>
          <cell r="AU56889">
            <v>0</v>
          </cell>
          <cell r="AV56889">
            <v>0</v>
          </cell>
        </row>
        <row r="56890">
          <cell r="D56890" t="str">
            <v>Бошқа турдаги хизматлар</v>
          </cell>
          <cell r="M56890" t="str">
            <v>014</v>
          </cell>
          <cell r="V56890">
            <v>18033333.333333332</v>
          </cell>
          <cell r="AF56890">
            <v>0</v>
          </cell>
          <cell r="AJ56890">
            <v>0</v>
          </cell>
          <cell r="AT56890">
            <v>0</v>
          </cell>
          <cell r="AU56890">
            <v>0</v>
          </cell>
          <cell r="AV56890">
            <v>0</v>
          </cell>
        </row>
        <row r="56891">
          <cell r="D56891" t="str">
            <v>Бошқа турдаги хизматлар</v>
          </cell>
          <cell r="M56891" t="str">
            <v>030</v>
          </cell>
          <cell r="V56891">
            <v>22893333.333333332</v>
          </cell>
          <cell r="AF56891">
            <v>0</v>
          </cell>
          <cell r="AJ56891">
            <v>3340000</v>
          </cell>
          <cell r="AT56891">
            <v>0</v>
          </cell>
          <cell r="AU56891">
            <v>0</v>
          </cell>
          <cell r="AV56891">
            <v>0</v>
          </cell>
        </row>
        <row r="56892">
          <cell r="D56892" t="str">
            <v>Бошқа турдаги хизматлар</v>
          </cell>
          <cell r="M56892" t="str">
            <v>004</v>
          </cell>
          <cell r="V56892">
            <v>666666.66666666663</v>
          </cell>
          <cell r="AF56892">
            <v>0</v>
          </cell>
          <cell r="AJ56892">
            <v>0</v>
          </cell>
          <cell r="AT56892">
            <v>0</v>
          </cell>
          <cell r="AU56892">
            <v>0</v>
          </cell>
          <cell r="AV56892">
            <v>0</v>
          </cell>
        </row>
        <row r="56893">
          <cell r="D56893" t="str">
            <v>Бошқа турдаги хизматлар</v>
          </cell>
          <cell r="M56893" t="str">
            <v>002</v>
          </cell>
          <cell r="V56893">
            <v>333333.33333333331</v>
          </cell>
          <cell r="AF56893">
            <v>598400</v>
          </cell>
          <cell r="AJ56893">
            <v>0</v>
          </cell>
          <cell r="AT56893">
            <v>0</v>
          </cell>
          <cell r="AU56893">
            <v>0</v>
          </cell>
          <cell r="AV56893">
            <v>0</v>
          </cell>
        </row>
        <row r="56894">
          <cell r="D56894" t="str">
            <v>Бошқа турдаги хизматлар</v>
          </cell>
          <cell r="M56894" t="str">
            <v>013</v>
          </cell>
          <cell r="V56894">
            <v>45715105</v>
          </cell>
          <cell r="AF56894">
            <v>0</v>
          </cell>
          <cell r="AJ56894">
            <v>0</v>
          </cell>
          <cell r="AT56894">
            <v>0</v>
          </cell>
          <cell r="AU56894">
            <v>0</v>
          </cell>
          <cell r="AV56894">
            <v>0</v>
          </cell>
        </row>
        <row r="56895">
          <cell r="D56895" t="str">
            <v>Бошқа турдаги хизматлар</v>
          </cell>
          <cell r="M56895" t="str">
            <v>006</v>
          </cell>
          <cell r="V56895">
            <v>55392302.666666664</v>
          </cell>
          <cell r="AF56895">
            <v>35447000</v>
          </cell>
          <cell r="AJ56895">
            <v>6002000</v>
          </cell>
          <cell r="AT56895">
            <v>0</v>
          </cell>
          <cell r="AU56895">
            <v>0</v>
          </cell>
          <cell r="AV56895">
            <v>0</v>
          </cell>
        </row>
        <row r="56896">
          <cell r="D56896" t="str">
            <v>Бошқа турдаги хизматлар</v>
          </cell>
          <cell r="M56896" t="str">
            <v>009</v>
          </cell>
          <cell r="V56896">
            <v>240657594.66666666</v>
          </cell>
          <cell r="AF56896">
            <v>31922791</v>
          </cell>
          <cell r="AJ56896">
            <v>42413986</v>
          </cell>
          <cell r="AT56896">
            <v>5300000000</v>
          </cell>
          <cell r="AU56896">
            <v>5300000000</v>
          </cell>
          <cell r="AV56896">
            <v>0</v>
          </cell>
        </row>
        <row r="56897">
          <cell r="D56897" t="str">
            <v>Бошқа турдаги хизматлар</v>
          </cell>
          <cell r="M56897" t="str">
            <v>033</v>
          </cell>
          <cell r="V56897">
            <v>398411608</v>
          </cell>
          <cell r="AF56897">
            <v>0</v>
          </cell>
          <cell r="AJ56897">
            <v>555695</v>
          </cell>
          <cell r="AT56897">
            <v>0</v>
          </cell>
          <cell r="AU56897">
            <v>0</v>
          </cell>
          <cell r="AV56897">
            <v>0</v>
          </cell>
        </row>
        <row r="56898">
          <cell r="D56898" t="str">
            <v>Бошқа турдаги хизматлар</v>
          </cell>
          <cell r="M56898" t="str">
            <v>033</v>
          </cell>
          <cell r="V56898">
            <v>4522500</v>
          </cell>
          <cell r="AF56898">
            <v>0</v>
          </cell>
          <cell r="AJ56898">
            <v>0</v>
          </cell>
          <cell r="AT56898">
            <v>0</v>
          </cell>
          <cell r="AU56898">
            <v>0</v>
          </cell>
          <cell r="AV56898">
            <v>0</v>
          </cell>
        </row>
        <row r="56899">
          <cell r="D56899" t="str">
            <v>Бошқа турдаги хизматлар</v>
          </cell>
          <cell r="M56899" t="str">
            <v>005</v>
          </cell>
          <cell r="V56899">
            <v>14968111.333333334</v>
          </cell>
          <cell r="AF56899">
            <v>2020000</v>
          </cell>
          <cell r="AJ56899">
            <v>2020000</v>
          </cell>
          <cell r="AT56899">
            <v>179699999</v>
          </cell>
          <cell r="AU56899">
            <v>179699999</v>
          </cell>
          <cell r="AV56899">
            <v>0</v>
          </cell>
        </row>
        <row r="56900">
          <cell r="D56900" t="str">
            <v>Бошқа турдаги хизматлар</v>
          </cell>
          <cell r="M56900" t="str">
            <v>005</v>
          </cell>
          <cell r="V56900">
            <v>260013506.33333334</v>
          </cell>
          <cell r="AF56900">
            <v>146756573</v>
          </cell>
          <cell r="AJ56900">
            <v>60376200</v>
          </cell>
          <cell r="AT56900">
            <v>0</v>
          </cell>
          <cell r="AU56900">
            <v>0</v>
          </cell>
          <cell r="AV56900">
            <v>0</v>
          </cell>
        </row>
        <row r="56901">
          <cell r="D56901" t="str">
            <v>Бошқа турдаги хизматлар</v>
          </cell>
          <cell r="M56901" t="str">
            <v>004</v>
          </cell>
          <cell r="V56901">
            <v>2123666.6666666665</v>
          </cell>
          <cell r="AF56901">
            <v>0</v>
          </cell>
          <cell r="AJ56901">
            <v>0</v>
          </cell>
          <cell r="AT56901">
            <v>0</v>
          </cell>
          <cell r="AU56901">
            <v>0</v>
          </cell>
          <cell r="AV56901">
            <v>0</v>
          </cell>
        </row>
        <row r="56902">
          <cell r="D56902" t="str">
            <v>Бошқа турдаги хизматлар</v>
          </cell>
          <cell r="M56902" t="str">
            <v>006</v>
          </cell>
          <cell r="V56902">
            <v>30966666.666666668</v>
          </cell>
          <cell r="AF56902">
            <v>0</v>
          </cell>
          <cell r="AJ56902">
            <v>0</v>
          </cell>
          <cell r="AT56902">
            <v>0</v>
          </cell>
          <cell r="AU56902">
            <v>0</v>
          </cell>
          <cell r="AV56902">
            <v>0</v>
          </cell>
        </row>
        <row r="56903">
          <cell r="D56903" t="str">
            <v>Бошқа турдаги хизматлар</v>
          </cell>
          <cell r="M56903" t="str">
            <v>006</v>
          </cell>
          <cell r="V56903">
            <v>603667.33333333337</v>
          </cell>
          <cell r="AF56903">
            <v>0</v>
          </cell>
          <cell r="AJ56903">
            <v>0</v>
          </cell>
          <cell r="AT56903">
            <v>0</v>
          </cell>
          <cell r="AU56903">
            <v>0</v>
          </cell>
          <cell r="AV56903">
            <v>0</v>
          </cell>
        </row>
        <row r="56904">
          <cell r="D56904" t="str">
            <v>Бошқа турдаги хизматлар</v>
          </cell>
          <cell r="M56904" t="str">
            <v>004</v>
          </cell>
          <cell r="V56904">
            <v>32399033.333333332</v>
          </cell>
          <cell r="AF56904">
            <v>4380000</v>
          </cell>
          <cell r="AJ56904">
            <v>9820000</v>
          </cell>
          <cell r="AT56904">
            <v>0</v>
          </cell>
          <cell r="AU56904">
            <v>0</v>
          </cell>
          <cell r="AV56904">
            <v>0</v>
          </cell>
        </row>
        <row r="56905">
          <cell r="D56905" t="str">
            <v>Бошқа турдаги хизматлар</v>
          </cell>
          <cell r="M56905" t="str">
            <v>009</v>
          </cell>
          <cell r="V56905">
            <v>65186666.666666664</v>
          </cell>
          <cell r="AF56905">
            <v>4000000</v>
          </cell>
          <cell r="AJ56905">
            <v>3000000</v>
          </cell>
          <cell r="AT56905">
            <v>1425938498</v>
          </cell>
          <cell r="AU56905">
            <v>1425938498</v>
          </cell>
          <cell r="AV56905">
            <v>0</v>
          </cell>
        </row>
        <row r="56906">
          <cell r="D56906" t="str">
            <v>Бошқа турдаги хизматлар</v>
          </cell>
          <cell r="M56906" t="str">
            <v>008</v>
          </cell>
          <cell r="V56906">
            <v>6688333.333333333</v>
          </cell>
          <cell r="AF56906">
            <v>1420000</v>
          </cell>
          <cell r="AJ56906">
            <v>1400000</v>
          </cell>
          <cell r="AT56906">
            <v>61160000</v>
          </cell>
          <cell r="AU56906">
            <v>61160000</v>
          </cell>
          <cell r="AV56906">
            <v>0</v>
          </cell>
        </row>
        <row r="56907">
          <cell r="D56907" t="str">
            <v>Бошқа турдаги хизматлар</v>
          </cell>
          <cell r="M56907" t="str">
            <v>003</v>
          </cell>
          <cell r="V56907">
            <v>2966667</v>
          </cell>
          <cell r="AF56907">
            <v>0</v>
          </cell>
          <cell r="AJ56907">
            <v>0</v>
          </cell>
          <cell r="AT56907">
            <v>0</v>
          </cell>
          <cell r="AU56907">
            <v>0</v>
          </cell>
          <cell r="AV56907">
            <v>0</v>
          </cell>
        </row>
        <row r="56908">
          <cell r="D56908" t="str">
            <v>Бошқа турдаги хизматлар</v>
          </cell>
          <cell r="M56908" t="str">
            <v>002</v>
          </cell>
          <cell r="V56908">
            <v>7077333.333333333</v>
          </cell>
          <cell r="AF56908">
            <v>0</v>
          </cell>
          <cell r="AJ56908">
            <v>0</v>
          </cell>
          <cell r="AT56908">
            <v>0</v>
          </cell>
          <cell r="AU56908">
            <v>0</v>
          </cell>
          <cell r="AV56908">
            <v>0</v>
          </cell>
        </row>
        <row r="56909">
          <cell r="D56909" t="str">
            <v>Бошқа турдаги хизматлар</v>
          </cell>
          <cell r="M56909" t="str">
            <v>005</v>
          </cell>
          <cell r="V56909">
            <v>36026763.666666664</v>
          </cell>
          <cell r="AF56909">
            <v>0</v>
          </cell>
          <cell r="AJ56909">
            <v>5777390</v>
          </cell>
          <cell r="AT56909">
            <v>0</v>
          </cell>
          <cell r="AU56909">
            <v>0</v>
          </cell>
          <cell r="AV56909">
            <v>0</v>
          </cell>
        </row>
        <row r="56910">
          <cell r="D56910" t="str">
            <v>Бошқа турдаги хизматлар</v>
          </cell>
          <cell r="M56910" t="str">
            <v>003</v>
          </cell>
          <cell r="V56910">
            <v>29019700.666666668</v>
          </cell>
          <cell r="AF56910">
            <v>0</v>
          </cell>
          <cell r="AJ56910">
            <v>0</v>
          </cell>
          <cell r="AT56910">
            <v>0</v>
          </cell>
          <cell r="AU56910">
            <v>0</v>
          </cell>
          <cell r="AV56910">
            <v>0</v>
          </cell>
        </row>
        <row r="56911">
          <cell r="D56911" t="str">
            <v>Бошқа турдаги хизматлар</v>
          </cell>
          <cell r="M56911" t="str">
            <v>006</v>
          </cell>
          <cell r="V56911">
            <v>2000000</v>
          </cell>
          <cell r="AF56911">
            <v>0</v>
          </cell>
          <cell r="AJ56911">
            <v>0</v>
          </cell>
          <cell r="AT56911">
            <v>0</v>
          </cell>
          <cell r="AU56911">
            <v>0</v>
          </cell>
          <cell r="AV56911">
            <v>0</v>
          </cell>
        </row>
        <row r="56912">
          <cell r="D56912" t="str">
            <v>Бошқа турдаги хизматлар</v>
          </cell>
          <cell r="M56912" t="str">
            <v>006</v>
          </cell>
          <cell r="V56912">
            <v>1600000</v>
          </cell>
          <cell r="AF56912">
            <v>0</v>
          </cell>
          <cell r="AJ56912">
            <v>0</v>
          </cell>
          <cell r="AT56912">
            <v>0</v>
          </cell>
          <cell r="AU56912">
            <v>0</v>
          </cell>
          <cell r="AV56912">
            <v>0</v>
          </cell>
        </row>
        <row r="56913">
          <cell r="D56913" t="str">
            <v>Бошқа турдаги хизматлар</v>
          </cell>
          <cell r="M56913" t="str">
            <v>013</v>
          </cell>
          <cell r="V56913">
            <v>10208914.666666666</v>
          </cell>
          <cell r="AF56913">
            <v>0</v>
          </cell>
          <cell r="AJ56913">
            <v>0</v>
          </cell>
          <cell r="AT56913">
            <v>0</v>
          </cell>
          <cell r="AU56913">
            <v>0</v>
          </cell>
          <cell r="AV56913">
            <v>0</v>
          </cell>
        </row>
        <row r="56914">
          <cell r="D56914" t="str">
            <v>Бошқа турдаги хизматлар</v>
          </cell>
          <cell r="M56914" t="str">
            <v>008</v>
          </cell>
          <cell r="V56914">
            <v>2833333.3333333335</v>
          </cell>
          <cell r="AF56914">
            <v>0</v>
          </cell>
          <cell r="AJ56914">
            <v>0</v>
          </cell>
          <cell r="AT56914">
            <v>0</v>
          </cell>
          <cell r="AU56914">
            <v>0</v>
          </cell>
          <cell r="AV56914">
            <v>0</v>
          </cell>
        </row>
        <row r="56915">
          <cell r="D56915" t="str">
            <v>Бошқа турдаги хизматлар</v>
          </cell>
          <cell r="M56915" t="str">
            <v>004</v>
          </cell>
          <cell r="V56915">
            <v>1599533.3333333333</v>
          </cell>
          <cell r="AF56915">
            <v>0</v>
          </cell>
          <cell r="AJ56915">
            <v>0</v>
          </cell>
          <cell r="AT56915">
            <v>0</v>
          </cell>
          <cell r="AU56915">
            <v>0</v>
          </cell>
          <cell r="AV56915">
            <v>0</v>
          </cell>
        </row>
        <row r="56916">
          <cell r="D56916" t="str">
            <v>Бошқа турдаги хизматлар</v>
          </cell>
          <cell r="M56916" t="str">
            <v>005</v>
          </cell>
          <cell r="V56916">
            <v>19716333.333333332</v>
          </cell>
          <cell r="AF56916">
            <v>0</v>
          </cell>
          <cell r="AJ56916">
            <v>0</v>
          </cell>
          <cell r="AT56916">
            <v>0</v>
          </cell>
          <cell r="AU56916">
            <v>0</v>
          </cell>
          <cell r="AV56916">
            <v>0</v>
          </cell>
        </row>
        <row r="56917">
          <cell r="D56917" t="str">
            <v>Бошқа турдаги хизматлар</v>
          </cell>
          <cell r="M56917" t="str">
            <v>014</v>
          </cell>
          <cell r="V56917">
            <v>1161333.3333333333</v>
          </cell>
          <cell r="AF56917">
            <v>759000</v>
          </cell>
          <cell r="AJ56917">
            <v>0</v>
          </cell>
          <cell r="AT56917">
            <v>0</v>
          </cell>
          <cell r="AU56917">
            <v>0</v>
          </cell>
          <cell r="AV56917">
            <v>0</v>
          </cell>
        </row>
        <row r="56918">
          <cell r="D56918" t="str">
            <v>Бошқа турдаги хизматлар</v>
          </cell>
          <cell r="M56918" t="str">
            <v>002</v>
          </cell>
          <cell r="V56918">
            <v>45623236.333333336</v>
          </cell>
          <cell r="AF56918">
            <v>0</v>
          </cell>
          <cell r="AJ56918">
            <v>4700000</v>
          </cell>
          <cell r="AT56918">
            <v>0</v>
          </cell>
          <cell r="AU56918">
            <v>0</v>
          </cell>
          <cell r="AV56918">
            <v>0</v>
          </cell>
        </row>
        <row r="56919">
          <cell r="D56919" t="str">
            <v>Бошқа турдаги хизматлар</v>
          </cell>
          <cell r="M56919" t="str">
            <v>012</v>
          </cell>
          <cell r="V56919">
            <v>666666.66666666663</v>
          </cell>
          <cell r="AF56919">
            <v>0</v>
          </cell>
          <cell r="AJ56919">
            <v>0</v>
          </cell>
          <cell r="AT56919">
            <v>0</v>
          </cell>
          <cell r="AU56919">
            <v>0</v>
          </cell>
          <cell r="AV56919">
            <v>0</v>
          </cell>
        </row>
        <row r="56920">
          <cell r="D56920" t="str">
            <v>Бошқа турдаги хизматлар</v>
          </cell>
          <cell r="M56920" t="str">
            <v>013</v>
          </cell>
          <cell r="V56920">
            <v>6566667.333333333</v>
          </cell>
          <cell r="AF56920">
            <v>1230000</v>
          </cell>
          <cell r="AJ56920">
            <v>0</v>
          </cell>
          <cell r="AT56920">
            <v>0</v>
          </cell>
          <cell r="AU56920">
            <v>0</v>
          </cell>
          <cell r="AV56920">
            <v>0</v>
          </cell>
        </row>
        <row r="56921">
          <cell r="D56921" t="str">
            <v>Бошқа турдаги хизматлар</v>
          </cell>
          <cell r="M56921" t="str">
            <v>006</v>
          </cell>
          <cell r="V56921">
            <v>2500000</v>
          </cell>
          <cell r="AF56921">
            <v>0</v>
          </cell>
          <cell r="AJ56921">
            <v>0</v>
          </cell>
          <cell r="AT56921">
            <v>0</v>
          </cell>
          <cell r="AU56921">
            <v>0</v>
          </cell>
          <cell r="AV56921">
            <v>0</v>
          </cell>
        </row>
        <row r="56922">
          <cell r="D56922" t="str">
            <v>Бошқа турдаги хизматлар</v>
          </cell>
          <cell r="M56922" t="str">
            <v>031</v>
          </cell>
          <cell r="V56922">
            <v>2836666.6666666665</v>
          </cell>
          <cell r="AF56922">
            <v>0</v>
          </cell>
          <cell r="AJ56922">
            <v>0</v>
          </cell>
          <cell r="AT56922">
            <v>0</v>
          </cell>
          <cell r="AU56922">
            <v>0</v>
          </cell>
          <cell r="AV56922">
            <v>0</v>
          </cell>
        </row>
        <row r="56923">
          <cell r="D56923" t="str">
            <v>Бошқа турдаги хизматлар</v>
          </cell>
          <cell r="M56923" t="str">
            <v>004</v>
          </cell>
          <cell r="V56923">
            <v>1898333.3333333333</v>
          </cell>
          <cell r="AF56923">
            <v>0</v>
          </cell>
          <cell r="AJ56923">
            <v>0</v>
          </cell>
          <cell r="AT56923">
            <v>0</v>
          </cell>
          <cell r="AU56923">
            <v>0</v>
          </cell>
          <cell r="AV56923">
            <v>0</v>
          </cell>
        </row>
        <row r="56924">
          <cell r="D56924" t="str">
            <v>Бошқа турдаги хизматлар</v>
          </cell>
          <cell r="M56924" t="str">
            <v>012</v>
          </cell>
          <cell r="V56924">
            <v>3384133.3333333335</v>
          </cell>
          <cell r="AF56924">
            <v>0</v>
          </cell>
          <cell r="AJ56924">
            <v>419000</v>
          </cell>
          <cell r="AT56924">
            <v>0</v>
          </cell>
          <cell r="AU56924">
            <v>0</v>
          </cell>
          <cell r="AV56924">
            <v>0</v>
          </cell>
        </row>
        <row r="56925">
          <cell r="D56925" t="str">
            <v>Бошқа турдаги хизматлар</v>
          </cell>
          <cell r="M56925" t="str">
            <v>009</v>
          </cell>
          <cell r="V56925">
            <v>4933333.333333333</v>
          </cell>
          <cell r="AF56925">
            <v>0</v>
          </cell>
          <cell r="AJ56925">
            <v>0</v>
          </cell>
          <cell r="AT56925">
            <v>0</v>
          </cell>
          <cell r="AU56925">
            <v>0</v>
          </cell>
          <cell r="AV56925">
            <v>0</v>
          </cell>
        </row>
        <row r="56926">
          <cell r="D56926" t="str">
            <v>Бошқа турдаги хизматлар</v>
          </cell>
          <cell r="M56926" t="str">
            <v>006</v>
          </cell>
          <cell r="V56926">
            <v>1167000</v>
          </cell>
          <cell r="AF56926">
            <v>0</v>
          </cell>
          <cell r="AJ56926">
            <v>0</v>
          </cell>
          <cell r="AT56926">
            <v>0</v>
          </cell>
          <cell r="AU56926">
            <v>0</v>
          </cell>
          <cell r="AV56926">
            <v>0</v>
          </cell>
        </row>
        <row r="56927">
          <cell r="D56927" t="str">
            <v>Бошқа турдаги хизматлар</v>
          </cell>
          <cell r="M56927" t="str">
            <v>002</v>
          </cell>
          <cell r="V56927">
            <v>544057741</v>
          </cell>
          <cell r="AF56927">
            <v>1109600</v>
          </cell>
          <cell r="AJ56927">
            <v>161900187</v>
          </cell>
          <cell r="AT56927">
            <v>0</v>
          </cell>
          <cell r="AU56927">
            <v>0</v>
          </cell>
          <cell r="AV56927">
            <v>0</v>
          </cell>
        </row>
        <row r="56928">
          <cell r="D56928" t="str">
            <v>Бошқа турдаги хизматлар</v>
          </cell>
          <cell r="M56928" t="str">
            <v>031</v>
          </cell>
          <cell r="V56928">
            <v>17073333.333333332</v>
          </cell>
          <cell r="AF56928">
            <v>5000000</v>
          </cell>
          <cell r="AJ56928">
            <v>3150000</v>
          </cell>
          <cell r="AT56928">
            <v>142692472</v>
          </cell>
          <cell r="AU56928">
            <v>142692472</v>
          </cell>
          <cell r="AV56928">
            <v>0</v>
          </cell>
        </row>
        <row r="56929">
          <cell r="D56929" t="str">
            <v>Бошқа турдаги хизматлар</v>
          </cell>
          <cell r="M56929" t="str">
            <v>009</v>
          </cell>
          <cell r="V56929">
            <v>305768746.33333331</v>
          </cell>
          <cell r="AF56929">
            <v>76600141</v>
          </cell>
          <cell r="AJ56929">
            <v>55849201</v>
          </cell>
          <cell r="AT56929">
            <v>0</v>
          </cell>
          <cell r="AU56929">
            <v>0</v>
          </cell>
          <cell r="AV56929">
            <v>0</v>
          </cell>
        </row>
        <row r="56930">
          <cell r="D56930" t="str">
            <v>Бошқа турдаги хизматлар</v>
          </cell>
          <cell r="M56930" t="str">
            <v>012</v>
          </cell>
          <cell r="V56930">
            <v>12710665</v>
          </cell>
          <cell r="AF56930">
            <v>0</v>
          </cell>
          <cell r="AJ56930">
            <v>0</v>
          </cell>
          <cell r="AT56930">
            <v>0</v>
          </cell>
          <cell r="AU56930">
            <v>0</v>
          </cell>
          <cell r="AV56930">
            <v>0</v>
          </cell>
        </row>
        <row r="56931">
          <cell r="D56931" t="str">
            <v>Бошқа турдаги хизматлар</v>
          </cell>
          <cell r="M56931" t="str">
            <v>030</v>
          </cell>
          <cell r="V56931">
            <v>3733333.3333333335</v>
          </cell>
          <cell r="AF56931">
            <v>0</v>
          </cell>
          <cell r="AJ56931">
            <v>0</v>
          </cell>
          <cell r="AT56931">
            <v>0</v>
          </cell>
          <cell r="AU56931">
            <v>0</v>
          </cell>
          <cell r="AV56931">
            <v>0</v>
          </cell>
        </row>
        <row r="56932">
          <cell r="D56932" t="str">
            <v>Бошқа турдаги хизматлар</v>
          </cell>
          <cell r="M56932" t="str">
            <v>004</v>
          </cell>
          <cell r="V56932">
            <v>31256666.666666668</v>
          </cell>
          <cell r="AF56932">
            <v>0</v>
          </cell>
          <cell r="AJ56932">
            <v>0</v>
          </cell>
          <cell r="AT56932">
            <v>2500000000</v>
          </cell>
          <cell r="AU56932">
            <v>2500000000</v>
          </cell>
          <cell r="AV56932">
            <v>0</v>
          </cell>
        </row>
        <row r="56933">
          <cell r="D56933" t="str">
            <v>Бошқа турдаги хизматлар</v>
          </cell>
          <cell r="M56933" t="str">
            <v>005</v>
          </cell>
          <cell r="V56933">
            <v>34246629.666666664</v>
          </cell>
          <cell r="AF56933">
            <v>0</v>
          </cell>
          <cell r="AJ56933">
            <v>6830000</v>
          </cell>
          <cell r="AT56933">
            <v>0</v>
          </cell>
          <cell r="AU56933">
            <v>0</v>
          </cell>
          <cell r="AV56933">
            <v>0</v>
          </cell>
        </row>
        <row r="56934">
          <cell r="D56934" t="str">
            <v>Бошқа турдаги хизматлар</v>
          </cell>
          <cell r="M56934" t="str">
            <v>012</v>
          </cell>
          <cell r="V56934">
            <v>5200000</v>
          </cell>
          <cell r="AF56934">
            <v>0</v>
          </cell>
          <cell r="AJ56934">
            <v>0</v>
          </cell>
          <cell r="AT56934">
            <v>56475562</v>
          </cell>
          <cell r="AU56934">
            <v>0</v>
          </cell>
          <cell r="AV56934">
            <v>0</v>
          </cell>
        </row>
        <row r="56935">
          <cell r="D56935" t="str">
            <v>Бошқа турдаги хизматлар</v>
          </cell>
          <cell r="M56935" t="str">
            <v>003</v>
          </cell>
          <cell r="V56935">
            <v>9969112.333333334</v>
          </cell>
          <cell r="AF56935">
            <v>0</v>
          </cell>
          <cell r="AJ56935">
            <v>0</v>
          </cell>
          <cell r="AT56935">
            <v>0</v>
          </cell>
          <cell r="AU56935">
            <v>0</v>
          </cell>
          <cell r="AV56935">
            <v>0</v>
          </cell>
        </row>
        <row r="56936">
          <cell r="D56936" t="str">
            <v>Бошқа турдаги хизматлар</v>
          </cell>
          <cell r="M56936" t="str">
            <v>057</v>
          </cell>
          <cell r="V56936">
            <v>97653737</v>
          </cell>
          <cell r="AF56936">
            <v>251500000</v>
          </cell>
          <cell r="AJ56936">
            <v>29000000</v>
          </cell>
          <cell r="AT56936">
            <v>16570683619.999998</v>
          </cell>
          <cell r="AU56936">
            <v>16570683619.999998</v>
          </cell>
          <cell r="AV56936">
            <v>0</v>
          </cell>
        </row>
        <row r="56937">
          <cell r="D56937" t="str">
            <v>Бошқа турдаги хизматлар</v>
          </cell>
          <cell r="V56937">
            <v>6710849.333333333</v>
          </cell>
          <cell r="AF56937">
            <v>0</v>
          </cell>
          <cell r="AJ56937">
            <v>0</v>
          </cell>
          <cell r="AT56937">
            <v>0</v>
          </cell>
          <cell r="AU56937">
            <v>0</v>
          </cell>
          <cell r="AV56937">
            <v>0</v>
          </cell>
        </row>
        <row r="56938">
          <cell r="D56938" t="str">
            <v>Бошқа турдаги хизматлар</v>
          </cell>
          <cell r="M56938" t="str">
            <v>033</v>
          </cell>
          <cell r="V56938">
            <v>1085266.6666666667</v>
          </cell>
          <cell r="AF56938">
            <v>0</v>
          </cell>
          <cell r="AJ56938">
            <v>0</v>
          </cell>
          <cell r="AT56938">
            <v>0</v>
          </cell>
          <cell r="AU56938">
            <v>0</v>
          </cell>
          <cell r="AV56938">
            <v>0</v>
          </cell>
        </row>
        <row r="56939">
          <cell r="D56939" t="str">
            <v>Бошқа турдаги хизматлар</v>
          </cell>
          <cell r="M56939" t="str">
            <v>003</v>
          </cell>
          <cell r="V56939">
            <v>24818566.666666668</v>
          </cell>
          <cell r="AF56939">
            <v>5000000</v>
          </cell>
          <cell r="AJ56939">
            <v>7303286</v>
          </cell>
          <cell r="AT56939">
            <v>0</v>
          </cell>
          <cell r="AU56939">
            <v>0</v>
          </cell>
          <cell r="AV56939">
            <v>0</v>
          </cell>
        </row>
        <row r="56940">
          <cell r="D56940" t="str">
            <v>Бошқа турдаги хизматлар</v>
          </cell>
          <cell r="M56940" t="str">
            <v>002</v>
          </cell>
          <cell r="V56940">
            <v>2316333.3333333335</v>
          </cell>
          <cell r="AF56940">
            <v>0</v>
          </cell>
          <cell r="AJ56940">
            <v>0</v>
          </cell>
          <cell r="AT56940">
            <v>0</v>
          </cell>
          <cell r="AU56940">
            <v>0</v>
          </cell>
          <cell r="AV56940">
            <v>0</v>
          </cell>
        </row>
        <row r="56941">
          <cell r="D56941" t="str">
            <v>Бошқа турдаги хизматлар</v>
          </cell>
          <cell r="M56941" t="str">
            <v>005</v>
          </cell>
          <cell r="V56941">
            <v>5066666.666666667</v>
          </cell>
          <cell r="AF56941">
            <v>0</v>
          </cell>
          <cell r="AJ56941">
            <v>0</v>
          </cell>
          <cell r="AT56941">
            <v>0</v>
          </cell>
          <cell r="AU56941">
            <v>0</v>
          </cell>
          <cell r="AV56941">
            <v>0</v>
          </cell>
        </row>
        <row r="56942">
          <cell r="D56942" t="str">
            <v>Бошқа турдаги хизматлар</v>
          </cell>
          <cell r="M56942" t="str">
            <v>006</v>
          </cell>
          <cell r="V56942">
            <v>103498259.33333333</v>
          </cell>
          <cell r="AF56942">
            <v>0</v>
          </cell>
          <cell r="AJ56942">
            <v>22233000</v>
          </cell>
          <cell r="AT56942">
            <v>189480994</v>
          </cell>
          <cell r="AU56942">
            <v>189480994</v>
          </cell>
          <cell r="AV56942">
            <v>0</v>
          </cell>
        </row>
        <row r="56943">
          <cell r="D56943" t="str">
            <v>Бошқа турдаги хизматлар</v>
          </cell>
          <cell r="M56943" t="str">
            <v>011</v>
          </cell>
          <cell r="V56943">
            <v>20947333.333333332</v>
          </cell>
          <cell r="AF56943">
            <v>160000</v>
          </cell>
          <cell r="AJ56943">
            <v>462872</v>
          </cell>
          <cell r="AT56943">
            <v>140000000</v>
          </cell>
          <cell r="AU56943">
            <v>140000000</v>
          </cell>
          <cell r="AV56943">
            <v>0</v>
          </cell>
        </row>
        <row r="56944">
          <cell r="D56944" t="str">
            <v>Бошқа турдаги хизматлар</v>
          </cell>
          <cell r="M56944" t="str">
            <v>011</v>
          </cell>
          <cell r="V56944">
            <v>2498593.3333333335</v>
          </cell>
          <cell r="AF56944">
            <v>7400000</v>
          </cell>
          <cell r="AJ56944">
            <v>800000</v>
          </cell>
          <cell r="AT56944">
            <v>0</v>
          </cell>
          <cell r="AU56944">
            <v>0</v>
          </cell>
          <cell r="AV56944">
            <v>0</v>
          </cell>
        </row>
        <row r="56945">
          <cell r="D56945" t="str">
            <v>Бошқа турдаги хизматлар</v>
          </cell>
          <cell r="M56945" t="str">
            <v>002</v>
          </cell>
          <cell r="V56945">
            <v>5166666.666666667</v>
          </cell>
          <cell r="AF56945">
            <v>0</v>
          </cell>
          <cell r="AJ56945">
            <v>791146</v>
          </cell>
          <cell r="AT56945">
            <v>0</v>
          </cell>
          <cell r="AU56945">
            <v>0</v>
          </cell>
          <cell r="AV56945">
            <v>0</v>
          </cell>
        </row>
        <row r="56946">
          <cell r="D56946" t="str">
            <v>Бошқа турдаги хизматлар</v>
          </cell>
          <cell r="M56946" t="str">
            <v>004</v>
          </cell>
          <cell r="V56946">
            <v>666666.66666666663</v>
          </cell>
          <cell r="AF56946">
            <v>0</v>
          </cell>
          <cell r="AJ56946">
            <v>0</v>
          </cell>
          <cell r="AT56946">
            <v>0</v>
          </cell>
          <cell r="AU56946">
            <v>0</v>
          </cell>
          <cell r="AV56946">
            <v>0</v>
          </cell>
        </row>
        <row r="56947">
          <cell r="D56947" t="str">
            <v>Бошқа турдаги хизматлар</v>
          </cell>
          <cell r="M56947" t="str">
            <v>012</v>
          </cell>
          <cell r="V56947">
            <v>23966000</v>
          </cell>
          <cell r="AF56947">
            <v>14704312</v>
          </cell>
          <cell r="AJ56947">
            <v>7710160</v>
          </cell>
          <cell r="AT56947">
            <v>282196350</v>
          </cell>
          <cell r="AU56947">
            <v>282196350</v>
          </cell>
          <cell r="AV56947">
            <v>0</v>
          </cell>
        </row>
        <row r="56948">
          <cell r="D56948" t="str">
            <v>Бошқа турдаги хизматлар</v>
          </cell>
          <cell r="M56948" t="str">
            <v>009</v>
          </cell>
          <cell r="V56948">
            <v>31586210.666666668</v>
          </cell>
          <cell r="AF56948">
            <v>0</v>
          </cell>
          <cell r="AJ56948">
            <v>0</v>
          </cell>
          <cell r="AT56948">
            <v>0</v>
          </cell>
          <cell r="AU56948">
            <v>0</v>
          </cell>
          <cell r="AV56948">
            <v>0</v>
          </cell>
        </row>
        <row r="56949">
          <cell r="D56949" t="str">
            <v>Бошқа турдаги хизматлар</v>
          </cell>
          <cell r="M56949" t="str">
            <v>006</v>
          </cell>
          <cell r="V56949">
            <v>2537000</v>
          </cell>
          <cell r="AF56949">
            <v>1000000</v>
          </cell>
          <cell r="AJ56949">
            <v>400000</v>
          </cell>
          <cell r="AT56949">
            <v>1190285460</v>
          </cell>
          <cell r="AU56949">
            <v>1190285460</v>
          </cell>
          <cell r="AV56949">
            <v>0</v>
          </cell>
        </row>
        <row r="56950">
          <cell r="D56950" t="str">
            <v>Бошқа турдаги хизматлар</v>
          </cell>
          <cell r="M56950" t="str">
            <v>011</v>
          </cell>
          <cell r="V56950">
            <v>194176652.33333334</v>
          </cell>
          <cell r="AF56950">
            <v>458000</v>
          </cell>
          <cell r="AJ56950">
            <v>0</v>
          </cell>
          <cell r="AT56950">
            <v>0</v>
          </cell>
          <cell r="AU56950">
            <v>0</v>
          </cell>
          <cell r="AV56950">
            <v>0</v>
          </cell>
        </row>
        <row r="56951">
          <cell r="D56951" t="str">
            <v>Бошқа турдаги хизматлар</v>
          </cell>
          <cell r="M56951" t="str">
            <v>008</v>
          </cell>
          <cell r="V56951">
            <v>16500000</v>
          </cell>
          <cell r="AF56951">
            <v>0</v>
          </cell>
          <cell r="AJ56951">
            <v>0</v>
          </cell>
          <cell r="AT56951">
            <v>0</v>
          </cell>
          <cell r="AU56951">
            <v>0</v>
          </cell>
          <cell r="AV56951">
            <v>0</v>
          </cell>
        </row>
        <row r="56952">
          <cell r="D56952" t="str">
            <v>Бошқа турдаги хизматлар</v>
          </cell>
          <cell r="M56952" t="str">
            <v>005</v>
          </cell>
          <cell r="V56952">
            <v>1000000.3333333334</v>
          </cell>
          <cell r="AF56952">
            <v>1</v>
          </cell>
          <cell r="AJ56952">
            <v>0</v>
          </cell>
          <cell r="AT56952">
            <v>0</v>
          </cell>
          <cell r="AU56952">
            <v>0</v>
          </cell>
          <cell r="AV56952">
            <v>0</v>
          </cell>
        </row>
        <row r="56953">
          <cell r="D56953" t="str">
            <v>Бошқа турдаги хизматлар</v>
          </cell>
          <cell r="M56953" t="str">
            <v>004</v>
          </cell>
          <cell r="V56953">
            <v>983333.66666666663</v>
          </cell>
          <cell r="AF56953">
            <v>0</v>
          </cell>
          <cell r="AJ56953">
            <v>0</v>
          </cell>
          <cell r="AT56953">
            <v>0</v>
          </cell>
          <cell r="AU56953">
            <v>0</v>
          </cell>
          <cell r="AV56953">
            <v>0</v>
          </cell>
        </row>
        <row r="56954">
          <cell r="D56954" t="str">
            <v>Бошқа турдаги хизматлар</v>
          </cell>
          <cell r="M56954" t="str">
            <v>006</v>
          </cell>
          <cell r="V56954">
            <v>58401396.333333336</v>
          </cell>
          <cell r="AF56954">
            <v>22102836</v>
          </cell>
          <cell r="AJ56954">
            <v>16874899</v>
          </cell>
          <cell r="AT56954">
            <v>0</v>
          </cell>
          <cell r="AU56954">
            <v>0</v>
          </cell>
          <cell r="AV56954">
            <v>0</v>
          </cell>
        </row>
        <row r="56955">
          <cell r="D56955" t="str">
            <v>Бошқа турдаги хизматлар</v>
          </cell>
          <cell r="M56955" t="str">
            <v>003</v>
          </cell>
          <cell r="V56955">
            <v>45120400</v>
          </cell>
          <cell r="AF56955">
            <v>47832530</v>
          </cell>
          <cell r="AJ56955">
            <v>0</v>
          </cell>
          <cell r="AT56955">
            <v>0</v>
          </cell>
          <cell r="AU56955">
            <v>0</v>
          </cell>
          <cell r="AV56955">
            <v>0</v>
          </cell>
        </row>
        <row r="56956">
          <cell r="D56956" t="str">
            <v>Бошқа турдаги хизматлар</v>
          </cell>
          <cell r="M56956" t="str">
            <v>005</v>
          </cell>
          <cell r="V56956">
            <v>14246826.666666666</v>
          </cell>
          <cell r="AF56956">
            <v>1500000</v>
          </cell>
          <cell r="AJ56956">
            <v>264090</v>
          </cell>
          <cell r="AT56956">
            <v>0</v>
          </cell>
          <cell r="AU56956">
            <v>0</v>
          </cell>
          <cell r="AV56956">
            <v>0</v>
          </cell>
        </row>
        <row r="56957">
          <cell r="D56957" t="str">
            <v>Бошқа турдаги хизматлар</v>
          </cell>
          <cell r="M56957" t="str">
            <v>004</v>
          </cell>
          <cell r="V56957">
            <v>940000</v>
          </cell>
          <cell r="AF56957">
            <v>0</v>
          </cell>
          <cell r="AJ56957">
            <v>0</v>
          </cell>
          <cell r="AT56957">
            <v>0</v>
          </cell>
          <cell r="AU56957">
            <v>0</v>
          </cell>
          <cell r="AV56957">
            <v>0</v>
          </cell>
        </row>
        <row r="56958">
          <cell r="D56958" t="str">
            <v>Бошқа турдаги хизматлар</v>
          </cell>
          <cell r="M56958" t="str">
            <v>006</v>
          </cell>
          <cell r="V56958">
            <v>3634000.6666666665</v>
          </cell>
          <cell r="AF56958">
            <v>0</v>
          </cell>
          <cell r="AJ56958">
            <v>0</v>
          </cell>
          <cell r="AT56958">
            <v>0</v>
          </cell>
          <cell r="AU56958">
            <v>0</v>
          </cell>
          <cell r="AV56958">
            <v>0</v>
          </cell>
        </row>
        <row r="56959">
          <cell r="D56959" t="str">
            <v>Бошқа турдаги хизматлар</v>
          </cell>
          <cell r="M56959" t="str">
            <v>033</v>
          </cell>
          <cell r="V56959">
            <v>6666666.666666667</v>
          </cell>
          <cell r="AF56959">
            <v>0</v>
          </cell>
          <cell r="AJ56959">
            <v>0</v>
          </cell>
          <cell r="AT56959">
            <v>0</v>
          </cell>
          <cell r="AU56959">
            <v>0</v>
          </cell>
          <cell r="AV56959">
            <v>0</v>
          </cell>
        </row>
        <row r="56960">
          <cell r="D56960" t="str">
            <v>Бошқа турдаги хизматлар</v>
          </cell>
          <cell r="M56960" t="str">
            <v>055</v>
          </cell>
          <cell r="V56960">
            <v>11116666.666666666</v>
          </cell>
          <cell r="AF56960">
            <v>10000000</v>
          </cell>
          <cell r="AJ56960">
            <v>0</v>
          </cell>
          <cell r="AT56960">
            <v>0</v>
          </cell>
          <cell r="AU56960">
            <v>0</v>
          </cell>
          <cell r="AV56960">
            <v>0</v>
          </cell>
        </row>
        <row r="56961">
          <cell r="D56961" t="str">
            <v>Бошқа турдаги хизматлар</v>
          </cell>
          <cell r="M56961" t="str">
            <v>031</v>
          </cell>
          <cell r="V56961">
            <v>97346267.333333328</v>
          </cell>
          <cell r="AF56961">
            <v>0</v>
          </cell>
          <cell r="AJ56961">
            <v>30000000</v>
          </cell>
          <cell r="AT56961">
            <v>0</v>
          </cell>
          <cell r="AU56961">
            <v>0</v>
          </cell>
          <cell r="AV56961">
            <v>0</v>
          </cell>
        </row>
        <row r="56962">
          <cell r="D56962" t="str">
            <v>Бошқа турдаги хизматлар</v>
          </cell>
          <cell r="M56962" t="str">
            <v>004</v>
          </cell>
          <cell r="V56962">
            <v>49177866.666666664</v>
          </cell>
          <cell r="AF56962">
            <v>500000</v>
          </cell>
          <cell r="AJ56962">
            <v>7009000</v>
          </cell>
          <cell r="AT56962">
            <v>0</v>
          </cell>
          <cell r="AU56962">
            <v>0</v>
          </cell>
          <cell r="AV56962">
            <v>0</v>
          </cell>
        </row>
        <row r="56963">
          <cell r="D56963" t="str">
            <v>Бошқа турдаги хизматлар</v>
          </cell>
          <cell r="V56963">
            <v>100000</v>
          </cell>
          <cell r="AF56963">
            <v>9481858</v>
          </cell>
          <cell r="AJ56963">
            <v>0</v>
          </cell>
          <cell r="AT56963">
            <v>0</v>
          </cell>
          <cell r="AU56963">
            <v>0</v>
          </cell>
          <cell r="AV56963">
            <v>0</v>
          </cell>
        </row>
        <row r="56964">
          <cell r="D56964" t="str">
            <v>Бошқа турдаги хизматлар</v>
          </cell>
          <cell r="M56964" t="str">
            <v>033</v>
          </cell>
          <cell r="V56964">
            <v>299932878</v>
          </cell>
          <cell r="AF56964">
            <v>98893988</v>
          </cell>
          <cell r="AJ56964">
            <v>66243096</v>
          </cell>
          <cell r="AT56964">
            <v>2012542181</v>
          </cell>
          <cell r="AU56964">
            <v>2012542181</v>
          </cell>
          <cell r="AV56964">
            <v>0</v>
          </cell>
        </row>
        <row r="56965">
          <cell r="D56965" t="str">
            <v>Бошқа турдаги хизматлар</v>
          </cell>
          <cell r="M56965" t="str">
            <v>004</v>
          </cell>
          <cell r="V56965">
            <v>8767000</v>
          </cell>
          <cell r="AF56965">
            <v>140000</v>
          </cell>
          <cell r="AJ56965">
            <v>1300000</v>
          </cell>
          <cell r="AT56965">
            <v>0</v>
          </cell>
          <cell r="AU56965">
            <v>0</v>
          </cell>
          <cell r="AV56965">
            <v>0</v>
          </cell>
        </row>
        <row r="56966">
          <cell r="D56966" t="str">
            <v>Бошқа турдаги хизматлар</v>
          </cell>
          <cell r="M56966" t="str">
            <v>033</v>
          </cell>
          <cell r="V56966">
            <v>12446528.333333334</v>
          </cell>
          <cell r="AF56966">
            <v>998000</v>
          </cell>
          <cell r="AJ56966">
            <v>1098000</v>
          </cell>
          <cell r="AT56966">
            <v>174545455</v>
          </cell>
          <cell r="AU56966">
            <v>174545455</v>
          </cell>
          <cell r="AV56966">
            <v>0</v>
          </cell>
        </row>
        <row r="56967">
          <cell r="D56967" t="str">
            <v>Бошқа турдаги хизматлар</v>
          </cell>
          <cell r="M56967" t="str">
            <v>002</v>
          </cell>
          <cell r="V56967">
            <v>16634789.666666666</v>
          </cell>
          <cell r="AF56967">
            <v>7926000</v>
          </cell>
          <cell r="AJ56967">
            <v>4320000</v>
          </cell>
          <cell r="AT56967">
            <v>0</v>
          </cell>
          <cell r="AU56967">
            <v>0</v>
          </cell>
          <cell r="AV56967">
            <v>0</v>
          </cell>
        </row>
        <row r="56968">
          <cell r="D56968" t="str">
            <v>Бошқа турдаги хизматлар</v>
          </cell>
          <cell r="M56968" t="str">
            <v>006</v>
          </cell>
          <cell r="V56968">
            <v>70003.333333333328</v>
          </cell>
          <cell r="AF56968">
            <v>0</v>
          </cell>
          <cell r="AJ56968">
            <v>0</v>
          </cell>
          <cell r="AT56968">
            <v>0</v>
          </cell>
          <cell r="AU56968">
            <v>0</v>
          </cell>
          <cell r="AV56968">
            <v>0</v>
          </cell>
        </row>
        <row r="56969">
          <cell r="D56969" t="str">
            <v>Бошқа турдаги хизматлар</v>
          </cell>
          <cell r="M56969" t="str">
            <v>012</v>
          </cell>
          <cell r="V56969">
            <v>47815000</v>
          </cell>
          <cell r="AF56969">
            <v>0</v>
          </cell>
          <cell r="AJ56969">
            <v>1500000</v>
          </cell>
          <cell r="AT56969">
            <v>109899075</v>
          </cell>
          <cell r="AU56969">
            <v>0</v>
          </cell>
          <cell r="AV56969">
            <v>0</v>
          </cell>
        </row>
        <row r="56970">
          <cell r="D56970" t="str">
            <v>Бошқа турдаги хизматлар</v>
          </cell>
          <cell r="M56970" t="str">
            <v>004</v>
          </cell>
          <cell r="V56970">
            <v>433333.33333333331</v>
          </cell>
          <cell r="AF56970">
            <v>0</v>
          </cell>
          <cell r="AJ56970">
            <v>0</v>
          </cell>
          <cell r="AT56970">
            <v>0</v>
          </cell>
          <cell r="AU56970">
            <v>0</v>
          </cell>
          <cell r="AV56970">
            <v>0</v>
          </cell>
        </row>
        <row r="56971">
          <cell r="D56971" t="str">
            <v>Бошқа турдаги хизматлар</v>
          </cell>
          <cell r="M56971" t="str">
            <v>012</v>
          </cell>
          <cell r="V56971">
            <v>3148333.3333333335</v>
          </cell>
          <cell r="AF56971">
            <v>0</v>
          </cell>
          <cell r="AJ56971">
            <v>150000</v>
          </cell>
          <cell r="AT56971">
            <v>0</v>
          </cell>
          <cell r="AU56971">
            <v>0</v>
          </cell>
          <cell r="AV56971">
            <v>0</v>
          </cell>
        </row>
        <row r="56972">
          <cell r="D56972" t="str">
            <v>Бошқа турдаги хизматлар</v>
          </cell>
          <cell r="M56972" t="str">
            <v>002</v>
          </cell>
          <cell r="V56972">
            <v>766666.66666666663</v>
          </cell>
          <cell r="AF56972">
            <v>700000</v>
          </cell>
          <cell r="AJ56972">
            <v>100000</v>
          </cell>
          <cell r="AT56972">
            <v>0</v>
          </cell>
          <cell r="AU56972">
            <v>0</v>
          </cell>
          <cell r="AV56972">
            <v>0</v>
          </cell>
        </row>
        <row r="56973">
          <cell r="D56973" t="str">
            <v>Бошқа турдаги хизматлар</v>
          </cell>
          <cell r="M56973" t="str">
            <v>002</v>
          </cell>
          <cell r="V56973">
            <v>13764233</v>
          </cell>
          <cell r="AF56973">
            <v>0</v>
          </cell>
          <cell r="AJ56973">
            <v>1200000</v>
          </cell>
          <cell r="AT56973">
            <v>0</v>
          </cell>
          <cell r="AU56973">
            <v>0</v>
          </cell>
          <cell r="AV56973">
            <v>0</v>
          </cell>
        </row>
        <row r="56974">
          <cell r="D56974" t="str">
            <v>Бошқа турдаги хизматлар</v>
          </cell>
          <cell r="M56974" t="str">
            <v>002</v>
          </cell>
          <cell r="V56974">
            <v>37134607.333333336</v>
          </cell>
          <cell r="AF56974">
            <v>4192000</v>
          </cell>
          <cell r="AJ56974">
            <v>2120000</v>
          </cell>
          <cell r="AT56974">
            <v>140000000</v>
          </cell>
          <cell r="AU56974">
            <v>140000000</v>
          </cell>
          <cell r="AV56974">
            <v>0</v>
          </cell>
        </row>
        <row r="56975">
          <cell r="D56975" t="str">
            <v>Бошқа турдаги хизматлар</v>
          </cell>
          <cell r="M56975" t="str">
            <v>031</v>
          </cell>
          <cell r="V56975">
            <v>10806186.666666666</v>
          </cell>
          <cell r="AF56975">
            <v>11100000</v>
          </cell>
          <cell r="AJ56975">
            <v>2350000</v>
          </cell>
          <cell r="AT56975">
            <v>0</v>
          </cell>
          <cell r="AU56975">
            <v>0</v>
          </cell>
          <cell r="AV56975">
            <v>0</v>
          </cell>
        </row>
        <row r="56976">
          <cell r="D56976" t="str">
            <v>Бошқа турдаги хизматлар</v>
          </cell>
          <cell r="M56976" t="str">
            <v>033</v>
          </cell>
          <cell r="V56976">
            <v>252816820.33333334</v>
          </cell>
          <cell r="AF56976">
            <v>103355200</v>
          </cell>
          <cell r="AJ56976">
            <v>57717160</v>
          </cell>
          <cell r="AT56976">
            <v>0</v>
          </cell>
          <cell r="AU56976">
            <v>0</v>
          </cell>
          <cell r="AV56976">
            <v>0</v>
          </cell>
        </row>
        <row r="56977">
          <cell r="D56977" t="str">
            <v>Бошқа турдаги хизматлар</v>
          </cell>
          <cell r="M56977" t="str">
            <v>002</v>
          </cell>
          <cell r="V56977">
            <v>1278666.6666666667</v>
          </cell>
          <cell r="AF56977">
            <v>0</v>
          </cell>
          <cell r="AJ56977">
            <v>0</v>
          </cell>
          <cell r="AT56977">
            <v>0</v>
          </cell>
          <cell r="AU56977">
            <v>0</v>
          </cell>
          <cell r="AV56977">
            <v>0</v>
          </cell>
        </row>
        <row r="56978">
          <cell r="D56978" t="str">
            <v>Бошқа турдаги хизматлар</v>
          </cell>
          <cell r="M56978" t="str">
            <v>012</v>
          </cell>
          <cell r="V56978">
            <v>14711000</v>
          </cell>
          <cell r="AF56978">
            <v>2300000</v>
          </cell>
          <cell r="AJ56978">
            <v>2100000</v>
          </cell>
          <cell r="AT56978">
            <v>0</v>
          </cell>
          <cell r="AU56978">
            <v>0</v>
          </cell>
          <cell r="AV56978">
            <v>0</v>
          </cell>
        </row>
        <row r="56979">
          <cell r="D56979" t="str">
            <v>Бошқа турдаги хизматлар</v>
          </cell>
          <cell r="M56979" t="str">
            <v>031</v>
          </cell>
          <cell r="V56979">
            <v>37017515</v>
          </cell>
          <cell r="AF56979">
            <v>0</v>
          </cell>
          <cell r="AJ56979">
            <v>9642335</v>
          </cell>
          <cell r="AT56979">
            <v>263888887</v>
          </cell>
          <cell r="AU56979">
            <v>0</v>
          </cell>
          <cell r="AV56979">
            <v>263888887</v>
          </cell>
        </row>
        <row r="56980">
          <cell r="D56980" t="str">
            <v>Бошқа турдаги хизматлар</v>
          </cell>
          <cell r="M56980" t="str">
            <v>004</v>
          </cell>
          <cell r="V56980">
            <v>115998199.33333333</v>
          </cell>
          <cell r="AF56980">
            <v>2082696</v>
          </cell>
          <cell r="AJ56980">
            <v>28835850</v>
          </cell>
          <cell r="AT56980">
            <v>0</v>
          </cell>
          <cell r="AU56980">
            <v>0</v>
          </cell>
          <cell r="AV56980">
            <v>0</v>
          </cell>
        </row>
        <row r="56981">
          <cell r="D56981" t="str">
            <v>Бошқа турдаги хизматлар</v>
          </cell>
          <cell r="M56981" t="str">
            <v>006</v>
          </cell>
          <cell r="V56981">
            <v>62371563</v>
          </cell>
          <cell r="AF56981">
            <v>23440831</v>
          </cell>
          <cell r="AJ56981">
            <v>1812214</v>
          </cell>
          <cell r="AT56981">
            <v>127093521</v>
          </cell>
          <cell r="AU56981">
            <v>127093521</v>
          </cell>
          <cell r="AV56981">
            <v>0</v>
          </cell>
        </row>
        <row r="56982">
          <cell r="D56982" t="str">
            <v>Бошқа турдаги хизматлар</v>
          </cell>
          <cell r="M56982" t="str">
            <v>006</v>
          </cell>
          <cell r="V56982">
            <v>2484333.3333333335</v>
          </cell>
          <cell r="AF56982">
            <v>0</v>
          </cell>
          <cell r="AJ56982">
            <v>0</v>
          </cell>
          <cell r="AT56982">
            <v>0</v>
          </cell>
          <cell r="AU56982">
            <v>0</v>
          </cell>
          <cell r="AV56982">
            <v>0</v>
          </cell>
        </row>
        <row r="56983">
          <cell r="D56983" t="str">
            <v>Бошқа турдаги хизматлар</v>
          </cell>
          <cell r="M56983" t="str">
            <v>002</v>
          </cell>
          <cell r="V56983">
            <v>772666.66666666663</v>
          </cell>
          <cell r="AF56983">
            <v>0</v>
          </cell>
          <cell r="AJ56983">
            <v>0</v>
          </cell>
          <cell r="AT56983">
            <v>0</v>
          </cell>
          <cell r="AU56983">
            <v>0</v>
          </cell>
          <cell r="AV56983">
            <v>0</v>
          </cell>
        </row>
        <row r="56984">
          <cell r="D56984" t="str">
            <v>Бошқа турдаги хизматлар</v>
          </cell>
          <cell r="M56984" t="str">
            <v>004</v>
          </cell>
          <cell r="V56984">
            <v>8011666.666666667</v>
          </cell>
          <cell r="AF56984">
            <v>23750000</v>
          </cell>
          <cell r="AJ56984">
            <v>0</v>
          </cell>
          <cell r="AT56984">
            <v>400000000</v>
          </cell>
          <cell r="AU56984">
            <v>400000000</v>
          </cell>
          <cell r="AV56984">
            <v>0</v>
          </cell>
        </row>
        <row r="56985">
          <cell r="D56985" t="str">
            <v>Бошқа турдаги хизматлар</v>
          </cell>
          <cell r="M56985" t="str">
            <v>004</v>
          </cell>
          <cell r="V56985">
            <v>98763465</v>
          </cell>
          <cell r="AF56985">
            <v>9981557</v>
          </cell>
          <cell r="AJ56985">
            <v>21478435</v>
          </cell>
          <cell r="AT56985">
            <v>0</v>
          </cell>
          <cell r="AU56985">
            <v>0</v>
          </cell>
          <cell r="AV56985">
            <v>0</v>
          </cell>
        </row>
        <row r="56986">
          <cell r="D56986" t="str">
            <v>Бошқа турдаги хизматлар</v>
          </cell>
          <cell r="M56986" t="str">
            <v>006</v>
          </cell>
          <cell r="V56986">
            <v>216666.66666666666</v>
          </cell>
          <cell r="AF56986">
            <v>0</v>
          </cell>
          <cell r="AJ56986">
            <v>0</v>
          </cell>
          <cell r="AT56986">
            <v>0</v>
          </cell>
          <cell r="AU56986">
            <v>0</v>
          </cell>
          <cell r="AV56986">
            <v>0</v>
          </cell>
        </row>
        <row r="56987">
          <cell r="D56987" t="str">
            <v>Бошқа турдаги хизматлар</v>
          </cell>
          <cell r="M56987" t="str">
            <v>004</v>
          </cell>
          <cell r="V56987">
            <v>75250880.666666672</v>
          </cell>
          <cell r="AF56987">
            <v>199600</v>
          </cell>
          <cell r="AJ56987">
            <v>0</v>
          </cell>
          <cell r="AT56987">
            <v>0</v>
          </cell>
          <cell r="AU56987">
            <v>0</v>
          </cell>
          <cell r="AV56987">
            <v>0</v>
          </cell>
        </row>
        <row r="56988">
          <cell r="D56988" t="str">
            <v>Бошқа турдаги хизматлар</v>
          </cell>
          <cell r="M56988" t="str">
            <v>004</v>
          </cell>
          <cell r="V56988">
            <v>2984633.3333333335</v>
          </cell>
          <cell r="AF56988">
            <v>0</v>
          </cell>
          <cell r="AJ56988">
            <v>0</v>
          </cell>
          <cell r="AT56988">
            <v>0</v>
          </cell>
          <cell r="AU56988">
            <v>0</v>
          </cell>
          <cell r="AV56988">
            <v>0</v>
          </cell>
        </row>
        <row r="56989">
          <cell r="D56989" t="str">
            <v>Бошқа турдаги хизматлар</v>
          </cell>
          <cell r="M56989" t="str">
            <v>012</v>
          </cell>
          <cell r="V56989">
            <v>4263333.333333333</v>
          </cell>
          <cell r="AF56989">
            <v>1670000</v>
          </cell>
          <cell r="AJ56989">
            <v>0</v>
          </cell>
          <cell r="AT56989">
            <v>0</v>
          </cell>
          <cell r="AU56989">
            <v>0</v>
          </cell>
          <cell r="AV56989">
            <v>0</v>
          </cell>
        </row>
        <row r="56990">
          <cell r="D56990" t="str">
            <v>Бошқа турдаги хизматлар</v>
          </cell>
          <cell r="M56990" t="str">
            <v>006</v>
          </cell>
          <cell r="V56990">
            <v>22033473.333333332</v>
          </cell>
          <cell r="AF56990">
            <v>555000</v>
          </cell>
          <cell r="AJ56990">
            <v>890000</v>
          </cell>
          <cell r="AT56990">
            <v>0</v>
          </cell>
          <cell r="AU56990">
            <v>0</v>
          </cell>
          <cell r="AV56990">
            <v>0</v>
          </cell>
        </row>
        <row r="56991">
          <cell r="D56991" t="str">
            <v>Бошқа турдаги хизматлар</v>
          </cell>
          <cell r="M56991" t="str">
            <v>004</v>
          </cell>
          <cell r="V56991">
            <v>400383524.33333331</v>
          </cell>
          <cell r="AF56991">
            <v>171413968</v>
          </cell>
          <cell r="AJ56991">
            <v>93654547</v>
          </cell>
          <cell r="AT56991">
            <v>1029847309</v>
          </cell>
          <cell r="AU56991">
            <v>1029847309</v>
          </cell>
          <cell r="AV56991">
            <v>0</v>
          </cell>
        </row>
        <row r="56992">
          <cell r="D56992" t="str">
            <v>Бошқа турдаги хизматлар</v>
          </cell>
          <cell r="M56992" t="str">
            <v>004</v>
          </cell>
          <cell r="V56992">
            <v>55053516.666666664</v>
          </cell>
          <cell r="AF56992">
            <v>27536225</v>
          </cell>
          <cell r="AJ56992">
            <v>17234500</v>
          </cell>
          <cell r="AT56992">
            <v>0</v>
          </cell>
          <cell r="AU56992">
            <v>0</v>
          </cell>
          <cell r="AV56992">
            <v>0</v>
          </cell>
        </row>
        <row r="56993">
          <cell r="D56993" t="str">
            <v>Бошқа турдаги хизматлар</v>
          </cell>
          <cell r="M56993" t="str">
            <v>004</v>
          </cell>
          <cell r="V56993">
            <v>13966700</v>
          </cell>
          <cell r="AF56993">
            <v>7740000</v>
          </cell>
          <cell r="AJ56993">
            <v>2660000</v>
          </cell>
          <cell r="AT56993">
            <v>0</v>
          </cell>
          <cell r="AU56993">
            <v>0</v>
          </cell>
          <cell r="AV56993">
            <v>0</v>
          </cell>
        </row>
        <row r="56994">
          <cell r="D56994" t="str">
            <v>Бошқа турдаги хизматлар</v>
          </cell>
          <cell r="M56994" t="str">
            <v>004</v>
          </cell>
          <cell r="V56994">
            <v>12200000</v>
          </cell>
          <cell r="AF56994">
            <v>5050000</v>
          </cell>
          <cell r="AJ56994">
            <v>1300000</v>
          </cell>
          <cell r="AT56994">
            <v>10506300</v>
          </cell>
          <cell r="AU56994">
            <v>10506300</v>
          </cell>
          <cell r="AV56994">
            <v>0</v>
          </cell>
        </row>
        <row r="56995">
          <cell r="D56995" t="str">
            <v>Бошқа турдаги хизматлар</v>
          </cell>
          <cell r="M56995" t="str">
            <v>002</v>
          </cell>
          <cell r="V56995">
            <v>121002166.66666667</v>
          </cell>
          <cell r="AF56995">
            <v>89070500</v>
          </cell>
          <cell r="AJ56995">
            <v>684000</v>
          </cell>
          <cell r="AT56995">
            <v>0</v>
          </cell>
          <cell r="AU56995">
            <v>0</v>
          </cell>
          <cell r="AV56995">
            <v>0</v>
          </cell>
        </row>
        <row r="56996">
          <cell r="D56996" t="str">
            <v>Бошқа турдаги хизматлар</v>
          </cell>
          <cell r="M56996" t="str">
            <v>006</v>
          </cell>
          <cell r="V56996">
            <v>42660500</v>
          </cell>
          <cell r="AF56996">
            <v>125000</v>
          </cell>
          <cell r="AJ56996">
            <v>520000</v>
          </cell>
          <cell r="AT56996">
            <v>60980538</v>
          </cell>
          <cell r="AU56996">
            <v>60980538</v>
          </cell>
          <cell r="AV56996">
            <v>0</v>
          </cell>
        </row>
        <row r="56997">
          <cell r="D56997" t="str">
            <v>Бошқа турдаги хизматлар</v>
          </cell>
          <cell r="M56997" t="str">
            <v>006</v>
          </cell>
          <cell r="V56997">
            <v>5109166.666666667</v>
          </cell>
          <cell r="AF56997">
            <v>1655000</v>
          </cell>
          <cell r="AJ56997">
            <v>1648001</v>
          </cell>
          <cell r="AT56997">
            <v>0</v>
          </cell>
          <cell r="AU56997">
            <v>0</v>
          </cell>
          <cell r="AV56997">
            <v>0</v>
          </cell>
        </row>
        <row r="56998">
          <cell r="D56998" t="str">
            <v>Бошқа турдаги хизматлар</v>
          </cell>
          <cell r="M56998" t="str">
            <v>049</v>
          </cell>
          <cell r="V56998">
            <v>2757670</v>
          </cell>
          <cell r="AF56998">
            <v>0</v>
          </cell>
          <cell r="AJ56998">
            <v>0</v>
          </cell>
          <cell r="AT56998">
            <v>0</v>
          </cell>
          <cell r="AU56998">
            <v>0</v>
          </cell>
          <cell r="AV56998">
            <v>0</v>
          </cell>
        </row>
        <row r="56999">
          <cell r="D56999" t="str">
            <v>Бошқа турдаги хизматлар</v>
          </cell>
          <cell r="M56999" t="str">
            <v>002</v>
          </cell>
          <cell r="V56999">
            <v>82250000</v>
          </cell>
          <cell r="AF56999">
            <v>1165000</v>
          </cell>
          <cell r="AJ56999">
            <v>3190000</v>
          </cell>
          <cell r="AT56999">
            <v>186666667</v>
          </cell>
          <cell r="AU56999">
            <v>186666667</v>
          </cell>
          <cell r="AV56999">
            <v>0</v>
          </cell>
        </row>
        <row r="57000">
          <cell r="D57000" t="str">
            <v>Бошқа турдаги хизматлар</v>
          </cell>
          <cell r="M57000" t="str">
            <v>033</v>
          </cell>
          <cell r="V57000">
            <v>6303333.333333333</v>
          </cell>
          <cell r="AF57000">
            <v>0</v>
          </cell>
          <cell r="AJ57000">
            <v>0</v>
          </cell>
          <cell r="AT57000">
            <v>23427973</v>
          </cell>
          <cell r="AU57000">
            <v>0</v>
          </cell>
          <cell r="AV57000">
            <v>0</v>
          </cell>
        </row>
        <row r="57001">
          <cell r="D57001" t="str">
            <v>Бошқа турдаги хизматлар</v>
          </cell>
          <cell r="M57001" t="str">
            <v>004</v>
          </cell>
          <cell r="V57001">
            <v>9534000.333333334</v>
          </cell>
          <cell r="AF57001">
            <v>0</v>
          </cell>
          <cell r="AJ57001">
            <v>350000</v>
          </cell>
          <cell r="AT57001">
            <v>0</v>
          </cell>
          <cell r="AU57001">
            <v>0</v>
          </cell>
          <cell r="AV57001">
            <v>0</v>
          </cell>
        </row>
        <row r="57002">
          <cell r="D57002" t="str">
            <v>Бошқа турдаги хизматлар</v>
          </cell>
          <cell r="M57002" t="str">
            <v>011</v>
          </cell>
          <cell r="V57002">
            <v>44116666.666666664</v>
          </cell>
          <cell r="AF57002">
            <v>223350000</v>
          </cell>
          <cell r="AJ57002">
            <v>0</v>
          </cell>
          <cell r="AT57002">
            <v>700000000</v>
          </cell>
          <cell r="AU57002">
            <v>700000000</v>
          </cell>
          <cell r="AV57002">
            <v>0</v>
          </cell>
        </row>
        <row r="57003">
          <cell r="D57003" t="str">
            <v>Бошқа турдаги хизматлар</v>
          </cell>
          <cell r="M57003" t="str">
            <v>057</v>
          </cell>
          <cell r="V57003">
            <v>6350033.333333333</v>
          </cell>
          <cell r="AF57003">
            <v>0</v>
          </cell>
          <cell r="AJ57003">
            <v>0</v>
          </cell>
          <cell r="AT57003">
            <v>0</v>
          </cell>
          <cell r="AU57003">
            <v>0</v>
          </cell>
          <cell r="AV57003">
            <v>0</v>
          </cell>
        </row>
        <row r="57004">
          <cell r="D57004" t="str">
            <v>Бошқа турдаги хизматлар</v>
          </cell>
          <cell r="M57004" t="str">
            <v>004</v>
          </cell>
          <cell r="V57004">
            <v>191666.66666666666</v>
          </cell>
          <cell r="AF57004">
            <v>0</v>
          </cell>
          <cell r="AJ57004">
            <v>0</v>
          </cell>
          <cell r="AT57004">
            <v>0</v>
          </cell>
          <cell r="AU57004">
            <v>0</v>
          </cell>
          <cell r="AV57004">
            <v>0</v>
          </cell>
        </row>
        <row r="57005">
          <cell r="D57005" t="str">
            <v>Бошқа турдаги хизматлар</v>
          </cell>
          <cell r="M57005" t="str">
            <v>012</v>
          </cell>
          <cell r="V57005">
            <v>59608174.666666664</v>
          </cell>
          <cell r="AF57005">
            <v>8366169</v>
          </cell>
          <cell r="AJ57005">
            <v>1107375</v>
          </cell>
          <cell r="AT57005">
            <v>759040872</v>
          </cell>
          <cell r="AU57005">
            <v>0</v>
          </cell>
          <cell r="AV57005">
            <v>759040872</v>
          </cell>
        </row>
        <row r="57006">
          <cell r="D57006" t="str">
            <v>Бошқа турдаги хизматлар</v>
          </cell>
          <cell r="M57006" t="str">
            <v>009</v>
          </cell>
          <cell r="V57006">
            <v>2818000</v>
          </cell>
          <cell r="AF57006">
            <v>0</v>
          </cell>
          <cell r="AJ57006">
            <v>0</v>
          </cell>
          <cell r="AT57006">
            <v>0</v>
          </cell>
          <cell r="AU57006">
            <v>0</v>
          </cell>
          <cell r="AV57006">
            <v>0</v>
          </cell>
        </row>
        <row r="57007">
          <cell r="D57007" t="str">
            <v>Бошқа турдаги хизматлар</v>
          </cell>
          <cell r="M57007" t="str">
            <v>009</v>
          </cell>
          <cell r="V57007">
            <v>466812081.33333331</v>
          </cell>
          <cell r="AF57007">
            <v>232100000</v>
          </cell>
          <cell r="AJ57007">
            <v>121843000</v>
          </cell>
          <cell r="AT57007">
            <v>28900064304.559998</v>
          </cell>
          <cell r="AU57007">
            <v>28900064304.559998</v>
          </cell>
          <cell r="AV57007">
            <v>0</v>
          </cell>
        </row>
        <row r="57008">
          <cell r="D57008" t="str">
            <v>Бошқа турдаги хизматлар</v>
          </cell>
          <cell r="M57008" t="str">
            <v>033</v>
          </cell>
          <cell r="V57008">
            <v>9557400</v>
          </cell>
          <cell r="AF57008">
            <v>1828600</v>
          </cell>
          <cell r="AJ57008">
            <v>1948600</v>
          </cell>
          <cell r="AT57008">
            <v>0</v>
          </cell>
          <cell r="AU57008">
            <v>0</v>
          </cell>
          <cell r="AV57008">
            <v>0</v>
          </cell>
        </row>
        <row r="57009">
          <cell r="D57009" t="str">
            <v>Бошқа турдаги хизматлар</v>
          </cell>
          <cell r="M57009" t="str">
            <v>050</v>
          </cell>
          <cell r="V57009">
            <v>20530825.666666668</v>
          </cell>
          <cell r="AF57009">
            <v>0</v>
          </cell>
          <cell r="AJ57009">
            <v>0</v>
          </cell>
          <cell r="AT57009">
            <v>55000000</v>
          </cell>
          <cell r="AU57009">
            <v>55000000</v>
          </cell>
          <cell r="AV57009">
            <v>0</v>
          </cell>
        </row>
        <row r="57010">
          <cell r="D57010" t="str">
            <v>Бошқа турдаги хизматлар</v>
          </cell>
          <cell r="M57010" t="str">
            <v>006</v>
          </cell>
          <cell r="V57010">
            <v>1566666.6666666667</v>
          </cell>
          <cell r="AF57010">
            <v>500000</v>
          </cell>
          <cell r="AJ57010">
            <v>500000</v>
          </cell>
          <cell r="AT57010">
            <v>0</v>
          </cell>
          <cell r="AU57010">
            <v>0</v>
          </cell>
          <cell r="AV57010">
            <v>0</v>
          </cell>
        </row>
        <row r="57011">
          <cell r="D57011" t="str">
            <v>Бошқа турдаги хизматлар</v>
          </cell>
          <cell r="M57011" t="str">
            <v>003</v>
          </cell>
          <cell r="V57011">
            <v>7846666.666666667</v>
          </cell>
          <cell r="AF57011">
            <v>0</v>
          </cell>
          <cell r="AJ57011">
            <v>0</v>
          </cell>
          <cell r="AT57011">
            <v>0</v>
          </cell>
          <cell r="AU57011">
            <v>0</v>
          </cell>
          <cell r="AV57011">
            <v>0</v>
          </cell>
        </row>
        <row r="57012">
          <cell r="D57012" t="str">
            <v>Бошқа турдаги хизматлар</v>
          </cell>
          <cell r="M57012" t="str">
            <v>013</v>
          </cell>
          <cell r="V57012">
            <v>6833333.333333333</v>
          </cell>
          <cell r="AF57012">
            <v>0</v>
          </cell>
          <cell r="AJ57012">
            <v>0</v>
          </cell>
          <cell r="AT57012">
            <v>0</v>
          </cell>
          <cell r="AU57012">
            <v>0</v>
          </cell>
          <cell r="AV57012">
            <v>0</v>
          </cell>
        </row>
        <row r="57013">
          <cell r="D57013" t="str">
            <v>Бошқа турдаги хизматлар</v>
          </cell>
          <cell r="M57013" t="str">
            <v>002</v>
          </cell>
          <cell r="V57013">
            <v>555501993.66666663</v>
          </cell>
          <cell r="AF57013">
            <v>489000</v>
          </cell>
          <cell r="AJ57013">
            <v>2065569</v>
          </cell>
          <cell r="AT57013">
            <v>53480000</v>
          </cell>
          <cell r="AU57013">
            <v>53480000</v>
          </cell>
          <cell r="AV57013">
            <v>0</v>
          </cell>
        </row>
        <row r="57014">
          <cell r="D57014" t="str">
            <v>Бошқа турдаги хизматлар</v>
          </cell>
          <cell r="M57014" t="str">
            <v>006</v>
          </cell>
          <cell r="V57014">
            <v>109259666.66666667</v>
          </cell>
          <cell r="AF57014">
            <v>0</v>
          </cell>
          <cell r="AJ57014">
            <v>21710000</v>
          </cell>
          <cell r="AT57014">
            <v>0</v>
          </cell>
          <cell r="AU57014">
            <v>0</v>
          </cell>
          <cell r="AV57014">
            <v>0</v>
          </cell>
        </row>
        <row r="57015">
          <cell r="D57015" t="str">
            <v>Бошқа турдаги хизматлар</v>
          </cell>
          <cell r="M57015" t="str">
            <v>006</v>
          </cell>
          <cell r="V57015">
            <v>10733333.333333334</v>
          </cell>
          <cell r="AF57015">
            <v>0</v>
          </cell>
          <cell r="AJ57015">
            <v>0</v>
          </cell>
          <cell r="AT57015">
            <v>0</v>
          </cell>
          <cell r="AU57015">
            <v>0</v>
          </cell>
          <cell r="AV57015">
            <v>0</v>
          </cell>
        </row>
        <row r="57016">
          <cell r="D57016" t="str">
            <v>Бошқа турдаги хизматлар</v>
          </cell>
          <cell r="M57016" t="str">
            <v>033</v>
          </cell>
          <cell r="V57016">
            <v>325328236.33333331</v>
          </cell>
          <cell r="AF57016">
            <v>0</v>
          </cell>
          <cell r="AJ57016">
            <v>0</v>
          </cell>
          <cell r="AT57016">
            <v>168000000</v>
          </cell>
          <cell r="AU57016">
            <v>168000000</v>
          </cell>
          <cell r="AV57016">
            <v>0</v>
          </cell>
        </row>
        <row r="57017">
          <cell r="D57017" t="str">
            <v>Бошқа турдаги хизматлар</v>
          </cell>
          <cell r="M57017" t="str">
            <v>030</v>
          </cell>
          <cell r="V57017">
            <v>10443333.333333334</v>
          </cell>
          <cell r="AF57017">
            <v>0</v>
          </cell>
          <cell r="AJ57017">
            <v>0</v>
          </cell>
          <cell r="AT57017">
            <v>0</v>
          </cell>
          <cell r="AU57017">
            <v>0</v>
          </cell>
          <cell r="AV57017">
            <v>0</v>
          </cell>
        </row>
        <row r="57018">
          <cell r="D57018" t="str">
            <v>Бошқа турдаги хизматлар</v>
          </cell>
          <cell r="M57018" t="str">
            <v>003</v>
          </cell>
          <cell r="V57018">
            <v>36853333.666666664</v>
          </cell>
          <cell r="AF57018">
            <v>0</v>
          </cell>
          <cell r="AJ57018">
            <v>0</v>
          </cell>
          <cell r="AT57018">
            <v>0</v>
          </cell>
          <cell r="AU57018">
            <v>0</v>
          </cell>
          <cell r="AV57018">
            <v>0</v>
          </cell>
        </row>
        <row r="57019">
          <cell r="D57019" t="str">
            <v>Бошқа турдаги хизматлар</v>
          </cell>
          <cell r="M57019" t="str">
            <v>011</v>
          </cell>
          <cell r="V57019">
            <v>29296571.333333332</v>
          </cell>
          <cell r="AF57019">
            <v>0</v>
          </cell>
          <cell r="AJ57019">
            <v>0</v>
          </cell>
          <cell r="AT57019">
            <v>0</v>
          </cell>
          <cell r="AU57019">
            <v>0</v>
          </cell>
          <cell r="AV57019">
            <v>0</v>
          </cell>
        </row>
        <row r="57020">
          <cell r="D57020" t="str">
            <v>Бошқа турдаги хизматлар</v>
          </cell>
          <cell r="M57020" t="str">
            <v>004</v>
          </cell>
          <cell r="V57020">
            <v>25866900</v>
          </cell>
          <cell r="AF57020">
            <v>300000</v>
          </cell>
          <cell r="AJ57020">
            <v>215500</v>
          </cell>
          <cell r="AT57020">
            <v>0</v>
          </cell>
          <cell r="AU57020">
            <v>0</v>
          </cell>
          <cell r="AV57020">
            <v>0</v>
          </cell>
        </row>
        <row r="57021">
          <cell r="D57021" t="str">
            <v>Бошқа турдаги хизматлар</v>
          </cell>
          <cell r="M57021" t="str">
            <v>009</v>
          </cell>
          <cell r="V57021">
            <v>447939000.66666669</v>
          </cell>
          <cell r="AF57021">
            <v>0</v>
          </cell>
          <cell r="AJ57021">
            <v>148066260</v>
          </cell>
          <cell r="AT57021">
            <v>902951947</v>
          </cell>
          <cell r="AU57021">
            <v>902951947</v>
          </cell>
          <cell r="AV57021">
            <v>0</v>
          </cell>
        </row>
        <row r="57022">
          <cell r="D57022" t="str">
            <v>Бошқа турдаги хизматлар</v>
          </cell>
          <cell r="M57022" t="str">
            <v>004</v>
          </cell>
          <cell r="V57022">
            <v>4894000</v>
          </cell>
          <cell r="AF57022">
            <v>2233000</v>
          </cell>
          <cell r="AJ57022">
            <v>1387000</v>
          </cell>
          <cell r="AT57022">
            <v>0</v>
          </cell>
          <cell r="AU57022">
            <v>0</v>
          </cell>
          <cell r="AV57022">
            <v>0</v>
          </cell>
        </row>
        <row r="57023">
          <cell r="D57023" t="str">
            <v>Бошқа турдаги хизматлар</v>
          </cell>
          <cell r="M57023" t="str">
            <v>005</v>
          </cell>
          <cell r="V57023">
            <v>983333.33333333337</v>
          </cell>
          <cell r="AF57023">
            <v>0</v>
          </cell>
          <cell r="AJ57023">
            <v>0</v>
          </cell>
          <cell r="AT57023">
            <v>0</v>
          </cell>
          <cell r="AU57023">
            <v>0</v>
          </cell>
          <cell r="AV57023">
            <v>0</v>
          </cell>
        </row>
        <row r="57024">
          <cell r="D57024" t="str">
            <v>Бошқа турдаги хизматлар</v>
          </cell>
          <cell r="M57024" t="str">
            <v>011</v>
          </cell>
          <cell r="V57024">
            <v>1958870</v>
          </cell>
          <cell r="AF57024">
            <v>10000000</v>
          </cell>
          <cell r="AJ57024">
            <v>0</v>
          </cell>
          <cell r="AT57024">
            <v>0</v>
          </cell>
          <cell r="AU57024">
            <v>0</v>
          </cell>
          <cell r="AV57024">
            <v>0</v>
          </cell>
        </row>
        <row r="57025">
          <cell r="D57025" t="str">
            <v>Бошқа турдаги хизматлар</v>
          </cell>
          <cell r="M57025" t="str">
            <v>009</v>
          </cell>
          <cell r="V57025">
            <v>12820000</v>
          </cell>
          <cell r="AF57025">
            <v>0</v>
          </cell>
          <cell r="AJ57025">
            <v>1950000</v>
          </cell>
          <cell r="AT57025">
            <v>0</v>
          </cell>
          <cell r="AU57025">
            <v>0</v>
          </cell>
          <cell r="AV57025">
            <v>0</v>
          </cell>
        </row>
        <row r="57026">
          <cell r="D57026" t="str">
            <v>Бошқа турдаги хизматлар</v>
          </cell>
          <cell r="M57026" t="str">
            <v>009</v>
          </cell>
          <cell r="V57026">
            <v>6648872.333333333</v>
          </cell>
          <cell r="AF57026">
            <v>1750000</v>
          </cell>
          <cell r="AJ57026">
            <v>0</v>
          </cell>
          <cell r="AT57026">
            <v>38422759</v>
          </cell>
          <cell r="AU57026">
            <v>38422759</v>
          </cell>
          <cell r="AV57026">
            <v>0</v>
          </cell>
        </row>
        <row r="57027">
          <cell r="D57027" t="str">
            <v>Бошқа турдаги хизматлар</v>
          </cell>
          <cell r="M57027" t="str">
            <v>005</v>
          </cell>
          <cell r="V57027">
            <v>8058666.666666667</v>
          </cell>
          <cell r="AF57027">
            <v>106</v>
          </cell>
          <cell r="AJ57027">
            <v>0</v>
          </cell>
          <cell r="AT57027">
            <v>0</v>
          </cell>
          <cell r="AU57027">
            <v>0</v>
          </cell>
          <cell r="AV57027">
            <v>0</v>
          </cell>
        </row>
        <row r="57028">
          <cell r="D57028" t="str">
            <v>Бошқа турдаги хизматлар</v>
          </cell>
          <cell r="M57028" t="str">
            <v>006</v>
          </cell>
          <cell r="V57028">
            <v>15216666.666666666</v>
          </cell>
          <cell r="AF57028">
            <v>0</v>
          </cell>
          <cell r="AJ57028">
            <v>1300000</v>
          </cell>
          <cell r="AT57028">
            <v>0</v>
          </cell>
          <cell r="AU57028">
            <v>0</v>
          </cell>
          <cell r="AV57028">
            <v>0</v>
          </cell>
        </row>
        <row r="57029">
          <cell r="D57029" t="str">
            <v>Бошқа турдаги хизматлар</v>
          </cell>
          <cell r="M57029" t="str">
            <v>033</v>
          </cell>
          <cell r="V57029">
            <v>8223333.333333333</v>
          </cell>
          <cell r="AF57029">
            <v>0</v>
          </cell>
          <cell r="AJ57029">
            <v>525002</v>
          </cell>
          <cell r="AT57029">
            <v>173333333</v>
          </cell>
          <cell r="AU57029">
            <v>173333333</v>
          </cell>
          <cell r="AV57029">
            <v>0</v>
          </cell>
        </row>
        <row r="57030">
          <cell r="D57030" t="str">
            <v>Бошқа турдаги хизматлар</v>
          </cell>
          <cell r="M57030" t="str">
            <v>006</v>
          </cell>
          <cell r="V57030">
            <v>333.33333333333331</v>
          </cell>
          <cell r="AF57030">
            <v>0</v>
          </cell>
          <cell r="AJ57030">
            <v>0</v>
          </cell>
          <cell r="AT57030">
            <v>12727276</v>
          </cell>
          <cell r="AU57030">
            <v>12727276</v>
          </cell>
          <cell r="AV57030">
            <v>0</v>
          </cell>
        </row>
        <row r="57031">
          <cell r="D57031" t="str">
            <v>Бошқа турдаги хизматлар</v>
          </cell>
          <cell r="M57031" t="str">
            <v>002</v>
          </cell>
          <cell r="V57031">
            <v>26576133.333333332</v>
          </cell>
          <cell r="AF57031">
            <v>538000</v>
          </cell>
          <cell r="AJ57031">
            <v>708000</v>
          </cell>
          <cell r="AT57031">
            <v>0</v>
          </cell>
          <cell r="AU57031">
            <v>0</v>
          </cell>
          <cell r="AV57031">
            <v>0</v>
          </cell>
        </row>
        <row r="57032">
          <cell r="D57032" t="str">
            <v>Бошқа турдаги хизматлар</v>
          </cell>
          <cell r="M57032" t="str">
            <v>012</v>
          </cell>
          <cell r="V57032">
            <v>2355766.6666666665</v>
          </cell>
          <cell r="AF57032">
            <v>0</v>
          </cell>
          <cell r="AJ57032">
            <v>0</v>
          </cell>
          <cell r="AT57032">
            <v>0</v>
          </cell>
          <cell r="AU57032">
            <v>0</v>
          </cell>
          <cell r="AV57032">
            <v>0</v>
          </cell>
        </row>
        <row r="57033">
          <cell r="D57033" t="str">
            <v>Бошқа турдаги хизматлар</v>
          </cell>
          <cell r="M57033" t="str">
            <v>011</v>
          </cell>
          <cell r="V57033">
            <v>53333333.333333336</v>
          </cell>
          <cell r="AF57033">
            <v>0</v>
          </cell>
          <cell r="AJ57033">
            <v>0</v>
          </cell>
          <cell r="AT57033">
            <v>393333328</v>
          </cell>
          <cell r="AU57033">
            <v>393333328</v>
          </cell>
          <cell r="AV57033">
            <v>0</v>
          </cell>
        </row>
        <row r="57034">
          <cell r="D57034" t="str">
            <v>Бошқа турдаги хизматлар</v>
          </cell>
          <cell r="M57034" t="str">
            <v>002</v>
          </cell>
          <cell r="V57034">
            <v>31431864.333333332</v>
          </cell>
          <cell r="AF57034">
            <v>0</v>
          </cell>
          <cell r="AJ57034">
            <v>0</v>
          </cell>
          <cell r="AT57034">
            <v>0</v>
          </cell>
          <cell r="AU57034">
            <v>0</v>
          </cell>
          <cell r="AV57034">
            <v>0</v>
          </cell>
        </row>
        <row r="57035">
          <cell r="D57035" t="str">
            <v>Бошқа турдаги хизматлар</v>
          </cell>
          <cell r="M57035" t="str">
            <v>031</v>
          </cell>
          <cell r="V57035">
            <v>136812507.33333334</v>
          </cell>
          <cell r="AF57035">
            <v>0</v>
          </cell>
          <cell r="AJ57035">
            <v>0</v>
          </cell>
          <cell r="AT57035">
            <v>0</v>
          </cell>
          <cell r="AU57035">
            <v>0</v>
          </cell>
          <cell r="AV57035">
            <v>0</v>
          </cell>
        </row>
        <row r="57036">
          <cell r="D57036" t="str">
            <v>Бошқа турдаги хизматлар</v>
          </cell>
          <cell r="M57036" t="str">
            <v>006</v>
          </cell>
          <cell r="V57036">
            <v>1316666.6666666667</v>
          </cell>
          <cell r="AF57036">
            <v>900000</v>
          </cell>
          <cell r="AJ57036">
            <v>0</v>
          </cell>
          <cell r="AT57036">
            <v>190000000</v>
          </cell>
          <cell r="AU57036">
            <v>190000000</v>
          </cell>
          <cell r="AV57036">
            <v>0</v>
          </cell>
        </row>
        <row r="57037">
          <cell r="D57037" t="str">
            <v>Бошқа турдаги хизматлар</v>
          </cell>
          <cell r="M57037" t="str">
            <v>048</v>
          </cell>
          <cell r="V57037">
            <v>165138973.33333334</v>
          </cell>
          <cell r="AF57037">
            <v>56738000</v>
          </cell>
          <cell r="AJ57037">
            <v>6319000</v>
          </cell>
          <cell r="AT57037">
            <v>8132986560.4399986</v>
          </cell>
          <cell r="AU57037">
            <v>8132986560.4399986</v>
          </cell>
          <cell r="AV57037">
            <v>0</v>
          </cell>
        </row>
        <row r="57038">
          <cell r="D57038" t="str">
            <v>Бошқа турдаги хизматлар</v>
          </cell>
          <cell r="M57038" t="str">
            <v>006</v>
          </cell>
          <cell r="V57038">
            <v>17626306.666666668</v>
          </cell>
          <cell r="AF57038">
            <v>10641695</v>
          </cell>
          <cell r="AJ57038">
            <v>0</v>
          </cell>
          <cell r="AT57038">
            <v>34861049</v>
          </cell>
          <cell r="AU57038">
            <v>34861049</v>
          </cell>
          <cell r="AV57038">
            <v>0</v>
          </cell>
        </row>
        <row r="57039">
          <cell r="D57039" t="str">
            <v>Бошқа турдаги хизматлар</v>
          </cell>
          <cell r="M57039" t="str">
            <v>004</v>
          </cell>
          <cell r="V57039">
            <v>24200923.333333332</v>
          </cell>
          <cell r="AF57039">
            <v>0</v>
          </cell>
          <cell r="AJ57039">
            <v>0</v>
          </cell>
          <cell r="AT57039">
            <v>0</v>
          </cell>
          <cell r="AU57039">
            <v>0</v>
          </cell>
          <cell r="AV57039">
            <v>0</v>
          </cell>
        </row>
        <row r="57040">
          <cell r="D57040" t="str">
            <v>Бошқа турдаги хизматлар</v>
          </cell>
          <cell r="M57040" t="str">
            <v>050</v>
          </cell>
          <cell r="V57040">
            <v>200000</v>
          </cell>
          <cell r="AF57040">
            <v>0</v>
          </cell>
          <cell r="AJ57040">
            <v>0</v>
          </cell>
          <cell r="AT57040">
            <v>0</v>
          </cell>
          <cell r="AU57040">
            <v>0</v>
          </cell>
          <cell r="AV57040">
            <v>0</v>
          </cell>
        </row>
        <row r="57041">
          <cell r="D57041" t="str">
            <v>Бошқа турдаги хизматлар</v>
          </cell>
          <cell r="M57041" t="str">
            <v>002</v>
          </cell>
          <cell r="V57041">
            <v>9971666.666666666</v>
          </cell>
          <cell r="AF57041">
            <v>0</v>
          </cell>
          <cell r="AJ57041">
            <v>0</v>
          </cell>
          <cell r="AT57041">
            <v>0</v>
          </cell>
          <cell r="AU57041">
            <v>0</v>
          </cell>
          <cell r="AV57041">
            <v>0</v>
          </cell>
        </row>
        <row r="57042">
          <cell r="D57042" t="str">
            <v>Бошқа турдаги хизматлар</v>
          </cell>
          <cell r="M57042" t="str">
            <v>004</v>
          </cell>
          <cell r="V57042">
            <v>8149666.666666667</v>
          </cell>
          <cell r="AF57042">
            <v>1680000</v>
          </cell>
          <cell r="AJ57042">
            <v>2011000</v>
          </cell>
          <cell r="AT57042">
            <v>0</v>
          </cell>
          <cell r="AU57042">
            <v>0</v>
          </cell>
          <cell r="AV57042">
            <v>0</v>
          </cell>
        </row>
        <row r="57043">
          <cell r="D57043" t="str">
            <v>Бошқа турдаги хизматлар</v>
          </cell>
          <cell r="M57043" t="str">
            <v>009</v>
          </cell>
          <cell r="V57043">
            <v>60268645</v>
          </cell>
          <cell r="AF57043">
            <v>0</v>
          </cell>
          <cell r="AJ57043">
            <v>0</v>
          </cell>
          <cell r="AT57043">
            <v>10120292</v>
          </cell>
          <cell r="AU57043">
            <v>10120292</v>
          </cell>
          <cell r="AV57043">
            <v>0</v>
          </cell>
        </row>
        <row r="57044">
          <cell r="D57044" t="str">
            <v>Бошқа турдаги хизматлар</v>
          </cell>
          <cell r="M57044" t="str">
            <v>009</v>
          </cell>
          <cell r="V57044">
            <v>4909833.333333333</v>
          </cell>
          <cell r="AF57044">
            <v>1499000</v>
          </cell>
          <cell r="AJ57044">
            <v>1005000</v>
          </cell>
          <cell r="AT57044">
            <v>0</v>
          </cell>
          <cell r="AU57044">
            <v>0</v>
          </cell>
          <cell r="AV57044">
            <v>0</v>
          </cell>
        </row>
        <row r="57045">
          <cell r="D57045" t="str">
            <v>Бошқа турдаги хизматлар</v>
          </cell>
          <cell r="M57045" t="str">
            <v>003</v>
          </cell>
          <cell r="V57045">
            <v>21183349.333333332</v>
          </cell>
          <cell r="AF57045">
            <v>0</v>
          </cell>
          <cell r="AJ57045">
            <v>6720000</v>
          </cell>
          <cell r="AT57045">
            <v>500000000</v>
          </cell>
          <cell r="AU57045">
            <v>500000000</v>
          </cell>
          <cell r="AV57045">
            <v>0</v>
          </cell>
        </row>
        <row r="57046">
          <cell r="D57046" t="str">
            <v>Бошқа турдаги хизматлар</v>
          </cell>
          <cell r="M57046" t="str">
            <v>002</v>
          </cell>
          <cell r="V57046">
            <v>1205254</v>
          </cell>
          <cell r="AF57046">
            <v>0</v>
          </cell>
          <cell r="AJ57046">
            <v>0</v>
          </cell>
          <cell r="AT57046">
            <v>0</v>
          </cell>
          <cell r="AU57046">
            <v>0</v>
          </cell>
          <cell r="AV57046">
            <v>0</v>
          </cell>
        </row>
        <row r="57047">
          <cell r="D57047" t="str">
            <v>Бошқа турдаги хизматлар</v>
          </cell>
          <cell r="M57047" t="str">
            <v>012</v>
          </cell>
          <cell r="V57047">
            <v>43124066.666666664</v>
          </cell>
          <cell r="AF57047">
            <v>6941740</v>
          </cell>
          <cell r="AJ57047">
            <v>624400</v>
          </cell>
          <cell r="AT57047">
            <v>1522916667</v>
          </cell>
          <cell r="AU57047">
            <v>1522916667</v>
          </cell>
          <cell r="AV57047">
            <v>0</v>
          </cell>
        </row>
        <row r="57048">
          <cell r="D57048" t="str">
            <v>Бошқа турдаги хизматлар</v>
          </cell>
          <cell r="M57048" t="str">
            <v>004</v>
          </cell>
          <cell r="V57048">
            <v>18205646.666666668</v>
          </cell>
          <cell r="AF57048">
            <v>7136500</v>
          </cell>
          <cell r="AJ57048">
            <v>4231000</v>
          </cell>
          <cell r="AT57048">
            <v>0</v>
          </cell>
          <cell r="AU57048">
            <v>0</v>
          </cell>
          <cell r="AV57048">
            <v>0</v>
          </cell>
        </row>
        <row r="57049">
          <cell r="D57049" t="str">
            <v>Бошқа турдаги хизматлар</v>
          </cell>
          <cell r="M57049" t="str">
            <v>030</v>
          </cell>
          <cell r="V57049">
            <v>86951000</v>
          </cell>
          <cell r="AF57049">
            <v>0</v>
          </cell>
          <cell r="AJ57049">
            <v>0</v>
          </cell>
          <cell r="AT57049">
            <v>2856353156</v>
          </cell>
          <cell r="AU57049">
            <v>2856353156</v>
          </cell>
          <cell r="AV57049">
            <v>0</v>
          </cell>
        </row>
        <row r="57050">
          <cell r="D57050" t="str">
            <v>Бошқа турдаги хизматлар</v>
          </cell>
          <cell r="M57050" t="str">
            <v>004</v>
          </cell>
          <cell r="V57050">
            <v>19000000</v>
          </cell>
          <cell r="AF57050">
            <v>0</v>
          </cell>
          <cell r="AJ57050">
            <v>0</v>
          </cell>
          <cell r="AT57050">
            <v>249283333</v>
          </cell>
          <cell r="AU57050">
            <v>249283333</v>
          </cell>
          <cell r="AV57050">
            <v>0</v>
          </cell>
        </row>
        <row r="57051">
          <cell r="D57051" t="str">
            <v>Бошқа турдаги хизматлар</v>
          </cell>
          <cell r="M57051" t="str">
            <v>002</v>
          </cell>
          <cell r="V57051">
            <v>474173.66666666669</v>
          </cell>
          <cell r="AF57051">
            <v>0</v>
          </cell>
          <cell r="AJ57051">
            <v>0</v>
          </cell>
          <cell r="AT57051">
            <v>0</v>
          </cell>
          <cell r="AU57051">
            <v>0</v>
          </cell>
          <cell r="AV57051">
            <v>0</v>
          </cell>
        </row>
        <row r="57052">
          <cell r="D57052" t="str">
            <v>Бошқа турдаги хизматлар</v>
          </cell>
          <cell r="M57052" t="str">
            <v>033</v>
          </cell>
          <cell r="V57052">
            <v>6010100</v>
          </cell>
          <cell r="AF57052">
            <v>1140000</v>
          </cell>
          <cell r="AJ57052">
            <v>1003000</v>
          </cell>
          <cell r="AT57052">
            <v>0</v>
          </cell>
          <cell r="AU57052">
            <v>0</v>
          </cell>
          <cell r="AV57052">
            <v>0</v>
          </cell>
        </row>
        <row r="57053">
          <cell r="D57053" t="str">
            <v>Бошқа турдаги хизматлар</v>
          </cell>
          <cell r="M57053" t="str">
            <v>012</v>
          </cell>
          <cell r="V57053">
            <v>157552932</v>
          </cell>
          <cell r="AF57053">
            <v>11127338</v>
          </cell>
          <cell r="AJ57053">
            <v>9325000</v>
          </cell>
          <cell r="AT57053">
            <v>0</v>
          </cell>
          <cell r="AU57053">
            <v>0</v>
          </cell>
          <cell r="AV57053">
            <v>0</v>
          </cell>
        </row>
        <row r="57054">
          <cell r="D57054" t="str">
            <v>Бошқа турдаги хизматлар</v>
          </cell>
          <cell r="M57054" t="str">
            <v>004</v>
          </cell>
          <cell r="V57054">
            <v>4000000</v>
          </cell>
          <cell r="AF57054">
            <v>0</v>
          </cell>
          <cell r="AJ57054">
            <v>0</v>
          </cell>
          <cell r="AT57054">
            <v>0</v>
          </cell>
          <cell r="AU57054">
            <v>0</v>
          </cell>
          <cell r="AV57054">
            <v>0</v>
          </cell>
        </row>
        <row r="57055">
          <cell r="D57055" t="str">
            <v>Бошқа турдаги хизматлар</v>
          </cell>
          <cell r="M57055" t="str">
            <v>030</v>
          </cell>
          <cell r="V57055">
            <v>4183333.3333333335</v>
          </cell>
          <cell r="AF57055">
            <v>0</v>
          </cell>
          <cell r="AJ57055">
            <v>0</v>
          </cell>
          <cell r="AT57055">
            <v>0</v>
          </cell>
          <cell r="AU57055">
            <v>0</v>
          </cell>
          <cell r="AV57055">
            <v>0</v>
          </cell>
        </row>
        <row r="57056">
          <cell r="D57056" t="str">
            <v>Бошқа турдаги хизматлар</v>
          </cell>
          <cell r="M57056" t="str">
            <v>002</v>
          </cell>
          <cell r="V57056">
            <v>83333333.333333328</v>
          </cell>
          <cell r="AF57056">
            <v>0</v>
          </cell>
          <cell r="AJ57056">
            <v>116287</v>
          </cell>
          <cell r="AT57056">
            <v>0</v>
          </cell>
          <cell r="AU57056">
            <v>0</v>
          </cell>
          <cell r="AV57056">
            <v>0</v>
          </cell>
        </row>
        <row r="57057">
          <cell r="D57057" t="str">
            <v>Бошқа турдаги хизматлар</v>
          </cell>
          <cell r="M57057" t="str">
            <v>009</v>
          </cell>
          <cell r="V57057">
            <v>7081666.666666667</v>
          </cell>
          <cell r="AF57057">
            <v>1099000</v>
          </cell>
          <cell r="AJ57057">
            <v>770000</v>
          </cell>
          <cell r="AT57057">
            <v>0</v>
          </cell>
          <cell r="AU57057">
            <v>0</v>
          </cell>
          <cell r="AV57057">
            <v>0</v>
          </cell>
        </row>
        <row r="57058">
          <cell r="D57058" t="str">
            <v>Бошқа турдаги хизматлар</v>
          </cell>
          <cell r="M57058" t="str">
            <v>002</v>
          </cell>
          <cell r="V57058">
            <v>180066647.33333334</v>
          </cell>
          <cell r="AF57058">
            <v>0</v>
          </cell>
          <cell r="AJ57058">
            <v>2000000</v>
          </cell>
          <cell r="AT57058">
            <v>527454000</v>
          </cell>
          <cell r="AU57058">
            <v>527454000</v>
          </cell>
          <cell r="AV57058">
            <v>0</v>
          </cell>
        </row>
        <row r="57059">
          <cell r="D57059" t="str">
            <v>Бошқа турдаги хизматлар</v>
          </cell>
          <cell r="M57059" t="str">
            <v>009</v>
          </cell>
          <cell r="V57059">
            <v>5083333.333333333</v>
          </cell>
          <cell r="AF57059">
            <v>831000</v>
          </cell>
          <cell r="AJ57059">
            <v>940000</v>
          </cell>
          <cell r="AT57059">
            <v>0</v>
          </cell>
          <cell r="AU57059">
            <v>0</v>
          </cell>
          <cell r="AV57059">
            <v>0</v>
          </cell>
        </row>
        <row r="57060">
          <cell r="D57060" t="str">
            <v>Бошқа турдаги хизматлар</v>
          </cell>
          <cell r="M57060" t="str">
            <v>002</v>
          </cell>
          <cell r="V57060">
            <v>5733333.333333333</v>
          </cell>
          <cell r="AF57060">
            <v>0</v>
          </cell>
          <cell r="AJ57060">
            <v>0</v>
          </cell>
          <cell r="AT57060">
            <v>0</v>
          </cell>
          <cell r="AU57060">
            <v>0</v>
          </cell>
          <cell r="AV57060">
            <v>0</v>
          </cell>
        </row>
        <row r="57061">
          <cell r="D57061" t="str">
            <v>Бошқа турдаги хизматлар</v>
          </cell>
          <cell r="M57061" t="str">
            <v>006</v>
          </cell>
          <cell r="V57061">
            <v>37638042.333333336</v>
          </cell>
          <cell r="AF57061">
            <v>0</v>
          </cell>
          <cell r="AJ57061">
            <v>0</v>
          </cell>
          <cell r="AT57061">
            <v>0</v>
          </cell>
          <cell r="AU57061">
            <v>0</v>
          </cell>
          <cell r="AV57061">
            <v>0</v>
          </cell>
        </row>
        <row r="57062">
          <cell r="D57062" t="str">
            <v>Бошқа турдаги хизматлар</v>
          </cell>
          <cell r="M57062" t="str">
            <v>004</v>
          </cell>
          <cell r="V57062">
            <v>79431666.666666672</v>
          </cell>
          <cell r="AF57062">
            <v>9556000</v>
          </cell>
          <cell r="AJ57062">
            <v>25982199</v>
          </cell>
          <cell r="AT57062">
            <v>50000000</v>
          </cell>
          <cell r="AU57062">
            <v>50000000</v>
          </cell>
          <cell r="AV57062">
            <v>0</v>
          </cell>
        </row>
        <row r="57063">
          <cell r="D57063" t="str">
            <v>Бошқа турдаги хизматлар</v>
          </cell>
          <cell r="M57063" t="str">
            <v>004</v>
          </cell>
          <cell r="V57063">
            <v>3896000</v>
          </cell>
          <cell r="AF57063">
            <v>1915000</v>
          </cell>
          <cell r="AJ57063">
            <v>0</v>
          </cell>
          <cell r="AT57063">
            <v>0</v>
          </cell>
          <cell r="AU57063">
            <v>0</v>
          </cell>
          <cell r="AV57063">
            <v>0</v>
          </cell>
        </row>
        <row r="57064">
          <cell r="D57064" t="str">
            <v>Бошқа турдаги хизматлар</v>
          </cell>
          <cell r="M57064" t="str">
            <v>033</v>
          </cell>
          <cell r="V57064">
            <v>3066000</v>
          </cell>
          <cell r="AF57064">
            <v>0</v>
          </cell>
          <cell r="AJ57064">
            <v>0</v>
          </cell>
          <cell r="AT57064">
            <v>0</v>
          </cell>
          <cell r="AU57064">
            <v>0</v>
          </cell>
          <cell r="AV57064">
            <v>0</v>
          </cell>
        </row>
        <row r="57065">
          <cell r="D57065" t="str">
            <v>Бошқа турдаги хизматлар</v>
          </cell>
          <cell r="M57065" t="str">
            <v>003</v>
          </cell>
          <cell r="V57065">
            <v>329740313.33333331</v>
          </cell>
          <cell r="AF57065">
            <v>17864864</v>
          </cell>
          <cell r="AJ57065">
            <v>84016953</v>
          </cell>
          <cell r="AT57065">
            <v>21464640124.119999</v>
          </cell>
          <cell r="AU57065">
            <v>21464640124.119999</v>
          </cell>
          <cell r="AV57065">
            <v>0</v>
          </cell>
        </row>
        <row r="57066">
          <cell r="D57066" t="str">
            <v>Бошқа турдаги хизматлар</v>
          </cell>
          <cell r="M57066" t="str">
            <v>030</v>
          </cell>
          <cell r="V57066">
            <v>87741005.333333328</v>
          </cell>
          <cell r="AF57066">
            <v>0</v>
          </cell>
          <cell r="AJ57066">
            <v>5032900</v>
          </cell>
          <cell r="AT57066">
            <v>0</v>
          </cell>
          <cell r="AU57066">
            <v>0</v>
          </cell>
          <cell r="AV57066">
            <v>0</v>
          </cell>
        </row>
        <row r="57067">
          <cell r="D57067" t="str">
            <v>Бошқа турдаги хизматлар</v>
          </cell>
          <cell r="M57067" t="str">
            <v>002</v>
          </cell>
          <cell r="V57067">
            <v>1655000</v>
          </cell>
          <cell r="AF57067">
            <v>0</v>
          </cell>
          <cell r="AJ57067">
            <v>0</v>
          </cell>
          <cell r="AT57067">
            <v>0</v>
          </cell>
          <cell r="AU57067">
            <v>0</v>
          </cell>
          <cell r="AV57067">
            <v>0</v>
          </cell>
        </row>
        <row r="57068">
          <cell r="D57068" t="str">
            <v>Бошқа турдаги хизматлар</v>
          </cell>
          <cell r="M57068" t="str">
            <v>003</v>
          </cell>
          <cell r="V57068">
            <v>3083333.3333333335</v>
          </cell>
          <cell r="AF57068">
            <v>4050000</v>
          </cell>
          <cell r="AJ57068">
            <v>0</v>
          </cell>
          <cell r="AT57068">
            <v>0</v>
          </cell>
          <cell r="AU57068">
            <v>0</v>
          </cell>
          <cell r="AV57068">
            <v>0</v>
          </cell>
        </row>
        <row r="57069">
          <cell r="D57069" t="str">
            <v>Бошқа турдаги хизматлар</v>
          </cell>
          <cell r="M57069" t="str">
            <v>006</v>
          </cell>
          <cell r="V57069">
            <v>36883333.333333336</v>
          </cell>
          <cell r="AF57069">
            <v>21250000</v>
          </cell>
          <cell r="AJ57069">
            <v>3605000</v>
          </cell>
          <cell r="AT57069">
            <v>46076723</v>
          </cell>
          <cell r="AU57069">
            <v>46076723</v>
          </cell>
          <cell r="AV57069">
            <v>0</v>
          </cell>
        </row>
        <row r="57070">
          <cell r="D57070" t="str">
            <v>Бошқа турдаги хизматлар</v>
          </cell>
          <cell r="M57070" t="str">
            <v>012</v>
          </cell>
          <cell r="V57070">
            <v>8100000</v>
          </cell>
          <cell r="AF57070">
            <v>0</v>
          </cell>
          <cell r="AJ57070">
            <v>1000000</v>
          </cell>
          <cell r="AT57070">
            <v>0</v>
          </cell>
          <cell r="AU57070">
            <v>0</v>
          </cell>
          <cell r="AV57070">
            <v>0</v>
          </cell>
        </row>
        <row r="57071">
          <cell r="D57071" t="str">
            <v>Бошқа турдаги хизматлар</v>
          </cell>
          <cell r="M57071" t="str">
            <v>033</v>
          </cell>
          <cell r="V57071">
            <v>171170739</v>
          </cell>
          <cell r="AF57071">
            <v>12134795</v>
          </cell>
          <cell r="AJ57071">
            <v>35413107</v>
          </cell>
          <cell r="AT57071">
            <v>177777778</v>
          </cell>
          <cell r="AU57071">
            <v>177777778</v>
          </cell>
          <cell r="AV57071">
            <v>0</v>
          </cell>
        </row>
        <row r="57072">
          <cell r="D57072" t="str">
            <v>Бошқа турдаги хизматлар</v>
          </cell>
          <cell r="M57072" t="str">
            <v>008</v>
          </cell>
          <cell r="V57072">
            <v>4154333.3333333335</v>
          </cell>
          <cell r="AF57072">
            <v>3000000</v>
          </cell>
          <cell r="AJ57072">
            <v>0</v>
          </cell>
          <cell r="AT57072">
            <v>0</v>
          </cell>
          <cell r="AU57072">
            <v>0</v>
          </cell>
          <cell r="AV57072">
            <v>0</v>
          </cell>
        </row>
        <row r="57073">
          <cell r="D57073" t="str">
            <v>Бошқа турдаги хизматлар</v>
          </cell>
          <cell r="M57073" t="str">
            <v>033</v>
          </cell>
          <cell r="V57073">
            <v>360640722</v>
          </cell>
          <cell r="AF57073">
            <v>0</v>
          </cell>
          <cell r="AJ57073">
            <v>0</v>
          </cell>
          <cell r="AT57073">
            <v>0</v>
          </cell>
          <cell r="AU57073">
            <v>0</v>
          </cell>
          <cell r="AV57073">
            <v>0</v>
          </cell>
        </row>
        <row r="57074">
          <cell r="D57074" t="str">
            <v>Бошқа турдаги хизматлар</v>
          </cell>
          <cell r="M57074" t="str">
            <v>009</v>
          </cell>
          <cell r="V57074">
            <v>43983233.333333336</v>
          </cell>
          <cell r="AF57074">
            <v>10539400</v>
          </cell>
          <cell r="AJ57074">
            <v>4141000</v>
          </cell>
          <cell r="AT57074">
            <v>27071000</v>
          </cell>
          <cell r="AU57074">
            <v>27071000</v>
          </cell>
          <cell r="AV57074">
            <v>0</v>
          </cell>
        </row>
        <row r="57075">
          <cell r="D57075" t="str">
            <v>Бошқа турдаги хизматлар</v>
          </cell>
          <cell r="M57075" t="str">
            <v>031</v>
          </cell>
          <cell r="V57075">
            <v>6940892.666666667</v>
          </cell>
          <cell r="AF57075">
            <v>0</v>
          </cell>
          <cell r="AJ57075">
            <v>0</v>
          </cell>
          <cell r="AT57075">
            <v>0</v>
          </cell>
          <cell r="AU57075">
            <v>0</v>
          </cell>
          <cell r="AV57075">
            <v>0</v>
          </cell>
        </row>
        <row r="57076">
          <cell r="D57076" t="str">
            <v>Бошқа турдаги хизматлар</v>
          </cell>
          <cell r="M57076" t="str">
            <v>004</v>
          </cell>
          <cell r="V57076">
            <v>6636333.333333333</v>
          </cell>
          <cell r="AF57076">
            <v>0</v>
          </cell>
          <cell r="AJ57076">
            <v>0</v>
          </cell>
          <cell r="AT57076">
            <v>0</v>
          </cell>
          <cell r="AU57076">
            <v>0</v>
          </cell>
          <cell r="AV57076">
            <v>0</v>
          </cell>
        </row>
        <row r="57077">
          <cell r="D57077" t="str">
            <v>Бошқа турдаги хизматлар</v>
          </cell>
          <cell r="M57077" t="str">
            <v>033</v>
          </cell>
          <cell r="V57077">
            <v>351330236</v>
          </cell>
          <cell r="AF57077">
            <v>50000000</v>
          </cell>
          <cell r="AJ57077">
            <v>37639213</v>
          </cell>
          <cell r="AT57077">
            <v>0</v>
          </cell>
          <cell r="AU57077">
            <v>0</v>
          </cell>
          <cell r="AV57077">
            <v>0</v>
          </cell>
        </row>
        <row r="57078">
          <cell r="D57078" t="str">
            <v>Бошқа турдаги хизматлар</v>
          </cell>
          <cell r="M57078" t="str">
            <v>002</v>
          </cell>
          <cell r="V57078">
            <v>11207333.333333334</v>
          </cell>
          <cell r="AF57078">
            <v>3334861</v>
          </cell>
          <cell r="AJ57078">
            <v>0</v>
          </cell>
          <cell r="AT57078">
            <v>0</v>
          </cell>
          <cell r="AU57078">
            <v>0</v>
          </cell>
          <cell r="AV57078">
            <v>0</v>
          </cell>
        </row>
        <row r="57079">
          <cell r="D57079" t="str">
            <v>Бошқа турдаги хизматлар</v>
          </cell>
          <cell r="M57079" t="str">
            <v>012</v>
          </cell>
          <cell r="V57079">
            <v>163333.33333333334</v>
          </cell>
          <cell r="AF57079">
            <v>160000</v>
          </cell>
          <cell r="AJ57079">
            <v>0</v>
          </cell>
          <cell r="AT57079">
            <v>0</v>
          </cell>
          <cell r="AU57079">
            <v>0</v>
          </cell>
          <cell r="AV57079">
            <v>0</v>
          </cell>
        </row>
        <row r="57080">
          <cell r="D57080" t="str">
            <v>Бошқа турдаги хизматлар</v>
          </cell>
          <cell r="M57080" t="str">
            <v>055</v>
          </cell>
          <cell r="V57080">
            <v>8220073.333333333</v>
          </cell>
          <cell r="AF57080">
            <v>0</v>
          </cell>
          <cell r="AJ57080">
            <v>0</v>
          </cell>
          <cell r="AT57080">
            <v>0</v>
          </cell>
          <cell r="AU57080">
            <v>0</v>
          </cell>
          <cell r="AV57080">
            <v>0</v>
          </cell>
        </row>
        <row r="57081">
          <cell r="D57081" t="str">
            <v>Бошқа турдаги хизматлар</v>
          </cell>
          <cell r="M57081" t="str">
            <v>011</v>
          </cell>
          <cell r="V57081">
            <v>14585333.333333334</v>
          </cell>
          <cell r="AF57081">
            <v>0</v>
          </cell>
          <cell r="AJ57081">
            <v>3000000</v>
          </cell>
          <cell r="AT57081">
            <v>0</v>
          </cell>
          <cell r="AU57081">
            <v>0</v>
          </cell>
          <cell r="AV57081">
            <v>0</v>
          </cell>
        </row>
        <row r="57082">
          <cell r="D57082" t="str">
            <v>Бошқа турдаги хизматлар</v>
          </cell>
          <cell r="M57082" t="str">
            <v>004</v>
          </cell>
          <cell r="V57082">
            <v>198288197</v>
          </cell>
          <cell r="AF57082">
            <v>369125</v>
          </cell>
          <cell r="AJ57082">
            <v>27878800</v>
          </cell>
          <cell r="AT57082">
            <v>0</v>
          </cell>
          <cell r="AU57082">
            <v>0</v>
          </cell>
          <cell r="AV57082">
            <v>0</v>
          </cell>
        </row>
        <row r="57083">
          <cell r="D57083" t="str">
            <v>Бошқа турдаги хизматлар</v>
          </cell>
          <cell r="M57083" t="str">
            <v>008</v>
          </cell>
          <cell r="V57083">
            <v>55729000</v>
          </cell>
          <cell r="AF57083">
            <v>35967000</v>
          </cell>
          <cell r="AJ57083">
            <v>0</v>
          </cell>
          <cell r="AT57083">
            <v>0</v>
          </cell>
          <cell r="AU57083">
            <v>0</v>
          </cell>
          <cell r="AV57083">
            <v>0</v>
          </cell>
        </row>
        <row r="57084">
          <cell r="D57084" t="str">
            <v>Бошқа турдаги хизматлар</v>
          </cell>
          <cell r="M57084" t="str">
            <v>053</v>
          </cell>
          <cell r="V57084">
            <v>4129346571</v>
          </cell>
          <cell r="AF57084">
            <v>5816384</v>
          </cell>
          <cell r="AJ57084">
            <v>3975608</v>
          </cell>
          <cell r="AT57084">
            <v>0</v>
          </cell>
          <cell r="AU57084">
            <v>0</v>
          </cell>
          <cell r="AV57084">
            <v>0</v>
          </cell>
        </row>
        <row r="57085">
          <cell r="D57085" t="str">
            <v>Бошқа турдаги хизматлар</v>
          </cell>
          <cell r="M57085" t="str">
            <v>008</v>
          </cell>
          <cell r="V57085">
            <v>177630666.66666666</v>
          </cell>
          <cell r="AF57085">
            <v>0</v>
          </cell>
          <cell r="AJ57085">
            <v>8592000</v>
          </cell>
          <cell r="AT57085">
            <v>0</v>
          </cell>
          <cell r="AU57085">
            <v>0</v>
          </cell>
          <cell r="AV57085">
            <v>0</v>
          </cell>
        </row>
        <row r="57086">
          <cell r="D57086" t="str">
            <v>Бошқа турдаги хизматлар</v>
          </cell>
          <cell r="M57086" t="str">
            <v>002</v>
          </cell>
          <cell r="V57086">
            <v>53368734.333333336</v>
          </cell>
          <cell r="AF57086">
            <v>0</v>
          </cell>
          <cell r="AJ57086">
            <v>3195748</v>
          </cell>
          <cell r="AT57086">
            <v>0</v>
          </cell>
          <cell r="AU57086">
            <v>0</v>
          </cell>
          <cell r="AV57086">
            <v>0</v>
          </cell>
        </row>
        <row r="57087">
          <cell r="D57087" t="str">
            <v>Бошқа турдаги хизматлар</v>
          </cell>
          <cell r="M57087" t="str">
            <v>002</v>
          </cell>
          <cell r="V57087">
            <v>2533333.3333333335</v>
          </cell>
          <cell r="AF57087">
            <v>0</v>
          </cell>
          <cell r="AJ57087">
            <v>0</v>
          </cell>
          <cell r="AT57087">
            <v>0</v>
          </cell>
          <cell r="AU57087">
            <v>0</v>
          </cell>
          <cell r="AV57087">
            <v>0</v>
          </cell>
        </row>
        <row r="57088">
          <cell r="D57088" t="str">
            <v>Бошқа турдаги хизматлар</v>
          </cell>
          <cell r="M57088" t="str">
            <v>004</v>
          </cell>
          <cell r="V57088">
            <v>788813.33333333337</v>
          </cell>
          <cell r="AF57088">
            <v>0</v>
          </cell>
          <cell r="AJ57088">
            <v>0</v>
          </cell>
          <cell r="AT57088">
            <v>0</v>
          </cell>
          <cell r="AU57088">
            <v>0</v>
          </cell>
          <cell r="AV57088">
            <v>0</v>
          </cell>
        </row>
        <row r="57089">
          <cell r="D57089" t="str">
            <v>Бошқа турдаги хизматлар</v>
          </cell>
          <cell r="M57089" t="str">
            <v>004</v>
          </cell>
          <cell r="V57089">
            <v>2233333.3333333335</v>
          </cell>
          <cell r="AF57089">
            <v>0</v>
          </cell>
          <cell r="AJ57089">
            <v>0</v>
          </cell>
          <cell r="AT57089">
            <v>0</v>
          </cell>
          <cell r="AU57089">
            <v>0</v>
          </cell>
          <cell r="AV57089">
            <v>0</v>
          </cell>
        </row>
        <row r="57090">
          <cell r="D57090" t="str">
            <v>Бошқа турдаги хизматлар</v>
          </cell>
          <cell r="M57090" t="str">
            <v>004</v>
          </cell>
          <cell r="V57090">
            <v>40632001</v>
          </cell>
          <cell r="AF57090">
            <v>11350000</v>
          </cell>
          <cell r="AJ57090">
            <v>0</v>
          </cell>
          <cell r="AT57090">
            <v>7000000</v>
          </cell>
          <cell r="AU57090">
            <v>7000000</v>
          </cell>
          <cell r="AV57090">
            <v>0</v>
          </cell>
        </row>
        <row r="57091">
          <cell r="D57091" t="str">
            <v>Бошқа турдаги хизматлар</v>
          </cell>
          <cell r="M57091" t="str">
            <v>033</v>
          </cell>
          <cell r="V57091">
            <v>202843883.33333334</v>
          </cell>
          <cell r="AF57091">
            <v>72700000</v>
          </cell>
          <cell r="AJ57091">
            <v>7170000</v>
          </cell>
          <cell r="AT57091">
            <v>0</v>
          </cell>
          <cell r="AU57091">
            <v>0</v>
          </cell>
          <cell r="AV57091">
            <v>0</v>
          </cell>
        </row>
        <row r="57092">
          <cell r="D57092" t="str">
            <v>Бошқа турдаги хизматлар</v>
          </cell>
          <cell r="M57092" t="str">
            <v>033</v>
          </cell>
          <cell r="V57092">
            <v>6250178.333333333</v>
          </cell>
          <cell r="AF57092">
            <v>4000000</v>
          </cell>
          <cell r="AJ57092">
            <v>0</v>
          </cell>
          <cell r="AT57092">
            <v>0</v>
          </cell>
          <cell r="AU57092">
            <v>0</v>
          </cell>
          <cell r="AV57092">
            <v>0</v>
          </cell>
        </row>
        <row r="57093">
          <cell r="D57093" t="str">
            <v>Бошқа турдаги хизматлар</v>
          </cell>
          <cell r="M57093" t="str">
            <v>004</v>
          </cell>
          <cell r="V57093">
            <v>26266666.666666668</v>
          </cell>
          <cell r="AF57093">
            <v>32410000</v>
          </cell>
          <cell r="AJ57093">
            <v>0</v>
          </cell>
          <cell r="AT57093">
            <v>0</v>
          </cell>
          <cell r="AU57093">
            <v>0</v>
          </cell>
          <cell r="AV57093">
            <v>0</v>
          </cell>
        </row>
        <row r="57094">
          <cell r="D57094" t="str">
            <v>Бошқа турдаги хизматлар</v>
          </cell>
          <cell r="M57094" t="str">
            <v>006</v>
          </cell>
          <cell r="V57094">
            <v>53083333.333333336</v>
          </cell>
          <cell r="AF57094">
            <v>0</v>
          </cell>
          <cell r="AJ57094">
            <v>11173000</v>
          </cell>
          <cell r="AT57094">
            <v>0</v>
          </cell>
          <cell r="AU57094">
            <v>0</v>
          </cell>
          <cell r="AV57094">
            <v>0</v>
          </cell>
        </row>
        <row r="57095">
          <cell r="D57095" t="str">
            <v>Бошқа турдаги хизматлар</v>
          </cell>
          <cell r="M57095" t="str">
            <v>002</v>
          </cell>
          <cell r="V57095">
            <v>19620000</v>
          </cell>
          <cell r="AF57095">
            <v>16900000</v>
          </cell>
          <cell r="AJ57095">
            <v>6100000</v>
          </cell>
          <cell r="AT57095">
            <v>0</v>
          </cell>
          <cell r="AU57095">
            <v>0</v>
          </cell>
          <cell r="AV57095">
            <v>0</v>
          </cell>
        </row>
        <row r="57096">
          <cell r="D57096" t="str">
            <v>Бошқа турдаги хизматлар</v>
          </cell>
          <cell r="M57096" t="str">
            <v>006</v>
          </cell>
          <cell r="V57096">
            <v>12000000</v>
          </cell>
          <cell r="AF57096">
            <v>0</v>
          </cell>
          <cell r="AJ57096">
            <v>0</v>
          </cell>
          <cell r="AT57096">
            <v>0</v>
          </cell>
          <cell r="AU57096">
            <v>0</v>
          </cell>
          <cell r="AV57096">
            <v>0</v>
          </cell>
        </row>
        <row r="57097">
          <cell r="D57097" t="str">
            <v>Бошқа турдаги хизматлар</v>
          </cell>
          <cell r="M57097" t="str">
            <v>033</v>
          </cell>
          <cell r="V57097">
            <v>833333.33333333337</v>
          </cell>
          <cell r="AF57097">
            <v>0</v>
          </cell>
          <cell r="AJ57097">
            <v>0</v>
          </cell>
          <cell r="AT57097">
            <v>0</v>
          </cell>
          <cell r="AU57097">
            <v>0</v>
          </cell>
          <cell r="AV57097">
            <v>0</v>
          </cell>
        </row>
        <row r="57098">
          <cell r="D57098" t="str">
            <v>Бошқа турдаги хизматлар</v>
          </cell>
          <cell r="M57098" t="str">
            <v>005</v>
          </cell>
          <cell r="V57098">
            <v>52700000</v>
          </cell>
          <cell r="AF57098">
            <v>2881000</v>
          </cell>
          <cell r="AJ57098">
            <v>4877000</v>
          </cell>
          <cell r="AT57098">
            <v>93333336</v>
          </cell>
          <cell r="AU57098">
            <v>0</v>
          </cell>
          <cell r="AV57098">
            <v>93333336</v>
          </cell>
        </row>
        <row r="57099">
          <cell r="D57099" t="str">
            <v>Бошқа турдаги хизматлар</v>
          </cell>
          <cell r="M57099" t="str">
            <v>005</v>
          </cell>
          <cell r="V57099">
            <v>1933000</v>
          </cell>
          <cell r="AF57099">
            <v>0</v>
          </cell>
          <cell r="AJ57099">
            <v>0</v>
          </cell>
          <cell r="AT57099">
            <v>0</v>
          </cell>
          <cell r="AU57099">
            <v>0</v>
          </cell>
          <cell r="AV57099">
            <v>0</v>
          </cell>
        </row>
        <row r="57100">
          <cell r="D57100" t="str">
            <v>Бошқа турдаги хизматлар</v>
          </cell>
          <cell r="M57100" t="str">
            <v>009</v>
          </cell>
          <cell r="V57100">
            <v>40997410</v>
          </cell>
          <cell r="AF57100">
            <v>1016000</v>
          </cell>
          <cell r="AJ57100">
            <v>10605000</v>
          </cell>
          <cell r="AT57100">
            <v>0</v>
          </cell>
          <cell r="AU57100">
            <v>0</v>
          </cell>
          <cell r="AV57100">
            <v>0</v>
          </cell>
        </row>
        <row r="57101">
          <cell r="D57101" t="str">
            <v>Бошқа турдаги хизматлар</v>
          </cell>
          <cell r="M57101" t="str">
            <v>006</v>
          </cell>
          <cell r="V57101">
            <v>766670</v>
          </cell>
          <cell r="AF57101">
            <v>0</v>
          </cell>
          <cell r="AJ57101">
            <v>0</v>
          </cell>
          <cell r="AT57101">
            <v>0</v>
          </cell>
          <cell r="AU57101">
            <v>0</v>
          </cell>
          <cell r="AV57101">
            <v>0</v>
          </cell>
        </row>
        <row r="57102">
          <cell r="D57102" t="str">
            <v>Бошқа турдаги хизматлар</v>
          </cell>
          <cell r="M57102" t="str">
            <v>008</v>
          </cell>
          <cell r="V57102">
            <v>1025000</v>
          </cell>
          <cell r="AF57102">
            <v>0</v>
          </cell>
          <cell r="AJ57102">
            <v>0</v>
          </cell>
          <cell r="AT57102">
            <v>0</v>
          </cell>
          <cell r="AU57102">
            <v>0</v>
          </cell>
          <cell r="AV57102">
            <v>0</v>
          </cell>
        </row>
        <row r="57103">
          <cell r="D57103" t="str">
            <v>Бошқа турдаги хизматлар</v>
          </cell>
          <cell r="M57103" t="str">
            <v>006</v>
          </cell>
          <cell r="V57103">
            <v>11310000</v>
          </cell>
          <cell r="AF57103">
            <v>0</v>
          </cell>
          <cell r="AJ57103">
            <v>0</v>
          </cell>
          <cell r="AT57103">
            <v>0</v>
          </cell>
          <cell r="AU57103">
            <v>0</v>
          </cell>
          <cell r="AV57103">
            <v>0</v>
          </cell>
        </row>
        <row r="57104">
          <cell r="D57104" t="str">
            <v>Бошқа турдаги хизматлар</v>
          </cell>
          <cell r="M57104" t="str">
            <v>005</v>
          </cell>
          <cell r="V57104">
            <v>14498842.666666666</v>
          </cell>
          <cell r="AF57104">
            <v>1470000</v>
          </cell>
          <cell r="AJ57104">
            <v>1078000</v>
          </cell>
          <cell r="AT57104">
            <v>0</v>
          </cell>
          <cell r="AU57104">
            <v>0</v>
          </cell>
          <cell r="AV57104">
            <v>0</v>
          </cell>
        </row>
        <row r="57105">
          <cell r="D57105" t="str">
            <v>Бошқа турдаги хизматлар</v>
          </cell>
          <cell r="M57105" t="str">
            <v>033</v>
          </cell>
          <cell r="V57105">
            <v>36520901.333333336</v>
          </cell>
          <cell r="AF57105">
            <v>6161750</v>
          </cell>
          <cell r="AJ57105">
            <v>8839506</v>
          </cell>
          <cell r="AT57105">
            <v>0</v>
          </cell>
          <cell r="AU57105">
            <v>0</v>
          </cell>
          <cell r="AV57105">
            <v>0</v>
          </cell>
        </row>
        <row r="57106">
          <cell r="D57106" t="str">
            <v>Бошқа турдаги хизматлар</v>
          </cell>
          <cell r="M57106" t="str">
            <v>004</v>
          </cell>
          <cell r="V57106">
            <v>38301333.333333336</v>
          </cell>
          <cell r="AF57106">
            <v>1000000</v>
          </cell>
          <cell r="AJ57106">
            <v>1220000</v>
          </cell>
          <cell r="AT57106">
            <v>0</v>
          </cell>
          <cell r="AU57106">
            <v>0</v>
          </cell>
          <cell r="AV57106">
            <v>0</v>
          </cell>
        </row>
        <row r="57107">
          <cell r="D57107" t="str">
            <v>Бошқа турдаги хизматлар</v>
          </cell>
          <cell r="M57107" t="str">
            <v>033</v>
          </cell>
          <cell r="V57107">
            <v>6020333.333333333</v>
          </cell>
          <cell r="AF57107">
            <v>0</v>
          </cell>
          <cell r="AJ57107">
            <v>1602000</v>
          </cell>
          <cell r="AT57107">
            <v>0</v>
          </cell>
          <cell r="AU57107">
            <v>0</v>
          </cell>
          <cell r="AV57107">
            <v>0</v>
          </cell>
        </row>
        <row r="57108">
          <cell r="D57108" t="str">
            <v>Бошқа турдаги хизматлар</v>
          </cell>
          <cell r="M57108" t="str">
            <v>033</v>
          </cell>
          <cell r="V57108">
            <v>82133333.333333328</v>
          </cell>
          <cell r="AF57108">
            <v>0</v>
          </cell>
          <cell r="AJ57108">
            <v>0</v>
          </cell>
          <cell r="AT57108">
            <v>247609235</v>
          </cell>
          <cell r="AU57108">
            <v>247609235</v>
          </cell>
          <cell r="AV57108">
            <v>0</v>
          </cell>
        </row>
        <row r="57109">
          <cell r="D57109" t="str">
            <v>Бошқа турдаги хизматлар</v>
          </cell>
          <cell r="M57109" t="str">
            <v>002</v>
          </cell>
          <cell r="V57109">
            <v>1840674.3333333333</v>
          </cell>
          <cell r="AF57109">
            <v>0</v>
          </cell>
          <cell r="AJ57109">
            <v>0</v>
          </cell>
          <cell r="AT57109">
            <v>0</v>
          </cell>
          <cell r="AU57109">
            <v>0</v>
          </cell>
          <cell r="AV57109">
            <v>0</v>
          </cell>
        </row>
        <row r="57110">
          <cell r="D57110" t="str">
            <v>Бошқа турдаги хизматлар</v>
          </cell>
          <cell r="M57110" t="str">
            <v>014</v>
          </cell>
          <cell r="V57110">
            <v>902145.66666666663</v>
          </cell>
          <cell r="AF57110">
            <v>0</v>
          </cell>
          <cell r="AJ57110">
            <v>0</v>
          </cell>
          <cell r="AT57110">
            <v>0</v>
          </cell>
          <cell r="AU57110">
            <v>0</v>
          </cell>
          <cell r="AV57110">
            <v>0</v>
          </cell>
        </row>
        <row r="57111">
          <cell r="D57111" t="str">
            <v>Бошқа турдаги хизматлар</v>
          </cell>
          <cell r="M57111" t="str">
            <v>009</v>
          </cell>
          <cell r="V57111">
            <v>333333.33333333331</v>
          </cell>
          <cell r="AF57111">
            <v>0</v>
          </cell>
          <cell r="AJ57111">
            <v>0</v>
          </cell>
          <cell r="AT57111">
            <v>0</v>
          </cell>
          <cell r="AU57111">
            <v>0</v>
          </cell>
          <cell r="AV57111">
            <v>0</v>
          </cell>
        </row>
        <row r="57112">
          <cell r="D57112" t="str">
            <v>Бошқа турдаги хизматлар</v>
          </cell>
          <cell r="M57112" t="str">
            <v>004</v>
          </cell>
          <cell r="V57112">
            <v>17998043</v>
          </cell>
          <cell r="AF57112">
            <v>0</v>
          </cell>
          <cell r="AJ57112">
            <v>0</v>
          </cell>
          <cell r="AT57112">
            <v>0</v>
          </cell>
          <cell r="AU57112">
            <v>0</v>
          </cell>
          <cell r="AV57112">
            <v>0</v>
          </cell>
        </row>
        <row r="57113">
          <cell r="D57113" t="str">
            <v>Бошқа турдаги хизматлар</v>
          </cell>
          <cell r="M57113" t="str">
            <v>002</v>
          </cell>
          <cell r="V57113">
            <v>55286366.666666664</v>
          </cell>
          <cell r="AF57113">
            <v>7100000</v>
          </cell>
          <cell r="AJ57113">
            <v>13417050</v>
          </cell>
          <cell r="AT57113">
            <v>0</v>
          </cell>
          <cell r="AU57113">
            <v>0</v>
          </cell>
          <cell r="AV57113">
            <v>0</v>
          </cell>
        </row>
        <row r="57114">
          <cell r="D57114" t="str">
            <v>Бошқа турдаги хизматлар</v>
          </cell>
          <cell r="M57114" t="str">
            <v>004</v>
          </cell>
          <cell r="V57114">
            <v>3216815</v>
          </cell>
          <cell r="AF57114">
            <v>0</v>
          </cell>
          <cell r="AJ57114">
            <v>500000</v>
          </cell>
          <cell r="AT57114">
            <v>0</v>
          </cell>
          <cell r="AU57114">
            <v>0</v>
          </cell>
          <cell r="AV57114">
            <v>0</v>
          </cell>
        </row>
        <row r="57115">
          <cell r="D57115" t="str">
            <v>Бошқа турдаги хизматлар</v>
          </cell>
          <cell r="M57115" t="str">
            <v>031</v>
          </cell>
          <cell r="V57115">
            <v>4076870</v>
          </cell>
          <cell r="AF57115">
            <v>1</v>
          </cell>
          <cell r="AJ57115">
            <v>0</v>
          </cell>
          <cell r="AT57115">
            <v>0</v>
          </cell>
          <cell r="AU57115">
            <v>0</v>
          </cell>
          <cell r="AV57115">
            <v>0</v>
          </cell>
        </row>
        <row r="57116">
          <cell r="D57116" t="str">
            <v>Бошқа турдаги хизматлар</v>
          </cell>
          <cell r="M57116" t="str">
            <v>004</v>
          </cell>
          <cell r="V57116">
            <v>465850</v>
          </cell>
          <cell r="AF57116">
            <v>0</v>
          </cell>
          <cell r="AJ57116">
            <v>0</v>
          </cell>
          <cell r="AT57116">
            <v>0</v>
          </cell>
          <cell r="AU57116">
            <v>0</v>
          </cell>
          <cell r="AV57116">
            <v>0</v>
          </cell>
        </row>
        <row r="57117">
          <cell r="D57117" t="str">
            <v>Бошқа турдаги хизматлар</v>
          </cell>
          <cell r="M57117" t="str">
            <v>006</v>
          </cell>
          <cell r="V57117">
            <v>11889167.333333334</v>
          </cell>
          <cell r="AF57117">
            <v>138102790</v>
          </cell>
          <cell r="AJ57117">
            <v>2409298</v>
          </cell>
          <cell r="AT57117">
            <v>0</v>
          </cell>
          <cell r="AU57117">
            <v>0</v>
          </cell>
          <cell r="AV57117">
            <v>0</v>
          </cell>
        </row>
        <row r="57118">
          <cell r="D57118" t="str">
            <v>Бошқа турдаги хизматлар</v>
          </cell>
          <cell r="M57118" t="str">
            <v>005</v>
          </cell>
          <cell r="V57118">
            <v>25111000</v>
          </cell>
          <cell r="AF57118">
            <v>5050000</v>
          </cell>
          <cell r="AJ57118">
            <v>0</v>
          </cell>
          <cell r="AT57118">
            <v>110000000</v>
          </cell>
          <cell r="AU57118">
            <v>110000000</v>
          </cell>
          <cell r="AV57118">
            <v>0</v>
          </cell>
        </row>
        <row r="57119">
          <cell r="D57119" t="str">
            <v>Бошқа турдаги хизматлар</v>
          </cell>
          <cell r="M57119" t="str">
            <v>033</v>
          </cell>
          <cell r="V57119">
            <v>29066666.666666668</v>
          </cell>
          <cell r="AF57119">
            <v>4600000</v>
          </cell>
          <cell r="AJ57119">
            <v>1240000</v>
          </cell>
          <cell r="AT57119">
            <v>0</v>
          </cell>
          <cell r="AU57119">
            <v>0</v>
          </cell>
          <cell r="AV57119">
            <v>0</v>
          </cell>
        </row>
        <row r="57120">
          <cell r="D57120" t="str">
            <v>Бошқа турдаги хизматлар</v>
          </cell>
          <cell r="M57120" t="str">
            <v>014</v>
          </cell>
          <cell r="V57120">
            <v>1868962086</v>
          </cell>
          <cell r="AF57120">
            <v>46000000</v>
          </cell>
          <cell r="AJ57120">
            <v>261000000</v>
          </cell>
          <cell r="AT57120">
            <v>0</v>
          </cell>
          <cell r="AU57120">
            <v>0</v>
          </cell>
          <cell r="AV57120">
            <v>0</v>
          </cell>
        </row>
        <row r="57121">
          <cell r="D57121" t="str">
            <v>Бошқа турдаги хизматлар</v>
          </cell>
          <cell r="M57121" t="str">
            <v>002</v>
          </cell>
          <cell r="V57121">
            <v>46117281</v>
          </cell>
          <cell r="AF57121">
            <v>0</v>
          </cell>
          <cell r="AJ57121">
            <v>12000000</v>
          </cell>
          <cell r="AT57121">
            <v>0</v>
          </cell>
          <cell r="AU57121">
            <v>0</v>
          </cell>
          <cell r="AV57121">
            <v>0</v>
          </cell>
        </row>
        <row r="57122">
          <cell r="D57122" t="str">
            <v>Бошқа турдаги хизматлар</v>
          </cell>
          <cell r="M57122" t="str">
            <v>006</v>
          </cell>
          <cell r="V57122">
            <v>40372666.666666664</v>
          </cell>
          <cell r="AF57122">
            <v>0</v>
          </cell>
          <cell r="AJ57122">
            <v>0</v>
          </cell>
          <cell r="AT57122">
            <v>0</v>
          </cell>
          <cell r="AU57122">
            <v>0</v>
          </cell>
          <cell r="AV57122">
            <v>0</v>
          </cell>
        </row>
        <row r="57123">
          <cell r="D57123" t="str">
            <v>Бошқа турдаги хизматлар</v>
          </cell>
          <cell r="M57123" t="str">
            <v>006</v>
          </cell>
          <cell r="V57123">
            <v>41321333.333333336</v>
          </cell>
          <cell r="AF57123">
            <v>1147000</v>
          </cell>
          <cell r="AJ57123">
            <v>5110000</v>
          </cell>
          <cell r="AT57123">
            <v>150000000</v>
          </cell>
          <cell r="AU57123">
            <v>150000000</v>
          </cell>
          <cell r="AV57123">
            <v>0</v>
          </cell>
        </row>
        <row r="57124">
          <cell r="D57124" t="str">
            <v>Бошқа турдаги хизматлар</v>
          </cell>
          <cell r="M57124" t="str">
            <v>002</v>
          </cell>
          <cell r="V57124">
            <v>46693725.333333336</v>
          </cell>
          <cell r="AF57124">
            <v>0</v>
          </cell>
          <cell r="AJ57124">
            <v>3000000</v>
          </cell>
          <cell r="AT57124">
            <v>0</v>
          </cell>
          <cell r="AU57124">
            <v>0</v>
          </cell>
          <cell r="AV57124">
            <v>0</v>
          </cell>
        </row>
        <row r="57125">
          <cell r="D57125" t="str">
            <v>Бошқа турдаги хизматлар</v>
          </cell>
          <cell r="M57125" t="str">
            <v>033</v>
          </cell>
          <cell r="V57125">
            <v>357573069.66666669</v>
          </cell>
          <cell r="AF57125">
            <v>36487172</v>
          </cell>
          <cell r="AJ57125">
            <v>8602712</v>
          </cell>
          <cell r="AT57125">
            <v>241424762</v>
          </cell>
          <cell r="AU57125">
            <v>241424762</v>
          </cell>
          <cell r="AV57125">
            <v>0</v>
          </cell>
        </row>
        <row r="57126">
          <cell r="D57126" t="str">
            <v>Бошқа турдаги хизматлар</v>
          </cell>
          <cell r="M57126" t="str">
            <v>002</v>
          </cell>
          <cell r="V57126">
            <v>47182333.333333336</v>
          </cell>
          <cell r="AF57126">
            <v>13470000</v>
          </cell>
          <cell r="AJ57126">
            <v>2750000</v>
          </cell>
          <cell r="AT57126">
            <v>0</v>
          </cell>
          <cell r="AU57126">
            <v>0</v>
          </cell>
          <cell r="AV57126">
            <v>0</v>
          </cell>
        </row>
        <row r="57127">
          <cell r="D57127" t="str">
            <v>Бошқа турдаги хизматлар</v>
          </cell>
          <cell r="M57127" t="str">
            <v>033</v>
          </cell>
          <cell r="V57127">
            <v>22437466.666666668</v>
          </cell>
          <cell r="AF57127">
            <v>0</v>
          </cell>
          <cell r="AJ57127">
            <v>0</v>
          </cell>
          <cell r="AT57127">
            <v>0</v>
          </cell>
          <cell r="AU57127">
            <v>0</v>
          </cell>
          <cell r="AV57127">
            <v>0</v>
          </cell>
        </row>
        <row r="57128">
          <cell r="D57128" t="str">
            <v>Бошқа турдаги хизматлар</v>
          </cell>
          <cell r="M57128" t="str">
            <v>002</v>
          </cell>
          <cell r="V57128">
            <v>433333.33333333331</v>
          </cell>
          <cell r="AF57128">
            <v>0</v>
          </cell>
          <cell r="AJ57128">
            <v>0</v>
          </cell>
          <cell r="AT57128">
            <v>0</v>
          </cell>
          <cell r="AU57128">
            <v>0</v>
          </cell>
          <cell r="AV57128">
            <v>0</v>
          </cell>
        </row>
        <row r="57129">
          <cell r="D57129" t="str">
            <v>Бошқа турдаги хизматлар</v>
          </cell>
          <cell r="M57129" t="str">
            <v>033</v>
          </cell>
          <cell r="V57129">
            <v>136740807</v>
          </cell>
          <cell r="AF57129">
            <v>53137016</v>
          </cell>
          <cell r="AJ57129">
            <v>9518600</v>
          </cell>
          <cell r="AT57129">
            <v>0</v>
          </cell>
          <cell r="AU57129">
            <v>0</v>
          </cell>
          <cell r="AV57129">
            <v>0</v>
          </cell>
        </row>
        <row r="57130">
          <cell r="D57130" t="str">
            <v>Бошқа турдаги хизматлар</v>
          </cell>
          <cell r="M57130" t="str">
            <v>033</v>
          </cell>
          <cell r="V57130">
            <v>63051841</v>
          </cell>
          <cell r="AF57130">
            <v>0</v>
          </cell>
          <cell r="AJ57130">
            <v>0</v>
          </cell>
          <cell r="AT57130">
            <v>0</v>
          </cell>
          <cell r="AU57130">
            <v>0</v>
          </cell>
          <cell r="AV57130">
            <v>0</v>
          </cell>
        </row>
        <row r="57131">
          <cell r="D57131" t="str">
            <v>Бошқа турдаги хизматлар</v>
          </cell>
          <cell r="M57131" t="str">
            <v>004</v>
          </cell>
          <cell r="V57131">
            <v>44027827.666666664</v>
          </cell>
          <cell r="AF57131">
            <v>0</v>
          </cell>
          <cell r="AJ57131">
            <v>3459000</v>
          </cell>
          <cell r="AT57131">
            <v>0</v>
          </cell>
          <cell r="AU57131">
            <v>0</v>
          </cell>
          <cell r="AV57131">
            <v>0</v>
          </cell>
        </row>
        <row r="57132">
          <cell r="D57132" t="str">
            <v>Бошқа турдаги хизматлар</v>
          </cell>
          <cell r="M57132" t="str">
            <v>006</v>
          </cell>
          <cell r="V57132">
            <v>4153333.3333333335</v>
          </cell>
          <cell r="AF57132">
            <v>0</v>
          </cell>
          <cell r="AJ57132">
            <v>650000</v>
          </cell>
          <cell r="AT57132">
            <v>0</v>
          </cell>
          <cell r="AU57132">
            <v>0</v>
          </cell>
          <cell r="AV57132">
            <v>0</v>
          </cell>
        </row>
        <row r="57133">
          <cell r="D57133" t="str">
            <v>Бошқа турдаги хизматлар</v>
          </cell>
          <cell r="M57133" t="str">
            <v>006</v>
          </cell>
          <cell r="V57133">
            <v>52582500</v>
          </cell>
          <cell r="AF57133">
            <v>3670000</v>
          </cell>
          <cell r="AJ57133">
            <v>11554000</v>
          </cell>
          <cell r="AT57133">
            <v>0</v>
          </cell>
          <cell r="AU57133">
            <v>0</v>
          </cell>
          <cell r="AV57133">
            <v>0</v>
          </cell>
        </row>
        <row r="57134">
          <cell r="D57134" t="str">
            <v>Бошқа турдаги хизматлар</v>
          </cell>
          <cell r="M57134" t="str">
            <v>006</v>
          </cell>
          <cell r="V57134">
            <v>20458044.666666668</v>
          </cell>
          <cell r="AF57134">
            <v>0</v>
          </cell>
          <cell r="AJ57134">
            <v>0</v>
          </cell>
          <cell r="AT57134">
            <v>1000000000</v>
          </cell>
          <cell r="AU57134">
            <v>1000000000</v>
          </cell>
          <cell r="AV57134">
            <v>0</v>
          </cell>
        </row>
        <row r="57135">
          <cell r="D57135" t="str">
            <v>Бошқа турдаги хизматлар</v>
          </cell>
          <cell r="M57135" t="str">
            <v>033</v>
          </cell>
          <cell r="V57135">
            <v>322666.66666666669</v>
          </cell>
          <cell r="AF57135">
            <v>0</v>
          </cell>
          <cell r="AJ57135">
            <v>0</v>
          </cell>
          <cell r="AT57135">
            <v>0</v>
          </cell>
          <cell r="AU57135">
            <v>0</v>
          </cell>
          <cell r="AV57135">
            <v>0</v>
          </cell>
        </row>
        <row r="57136">
          <cell r="D57136" t="str">
            <v>Бошқа турдаги хизматлар</v>
          </cell>
          <cell r="M57136" t="str">
            <v>008</v>
          </cell>
          <cell r="V57136">
            <v>14560333.333333334</v>
          </cell>
          <cell r="AF57136">
            <v>10366000</v>
          </cell>
          <cell r="AJ57136">
            <v>0</v>
          </cell>
          <cell r="AT57136">
            <v>0</v>
          </cell>
          <cell r="AU57136">
            <v>0</v>
          </cell>
          <cell r="AV57136">
            <v>0</v>
          </cell>
        </row>
        <row r="57137">
          <cell r="D57137" t="str">
            <v>Бошқа турдаги хизматлар</v>
          </cell>
          <cell r="M57137" t="str">
            <v>008</v>
          </cell>
          <cell r="V57137">
            <v>17571666.666666668</v>
          </cell>
          <cell r="AF57137">
            <v>6100000</v>
          </cell>
          <cell r="AJ57137">
            <v>2400000</v>
          </cell>
          <cell r="AT57137">
            <v>29410000</v>
          </cell>
          <cell r="AU57137">
            <v>29410000</v>
          </cell>
          <cell r="AV57137">
            <v>0</v>
          </cell>
        </row>
        <row r="57138">
          <cell r="D57138" t="str">
            <v>Бошқа турдаги хизматлар</v>
          </cell>
          <cell r="M57138" t="str">
            <v>004</v>
          </cell>
          <cell r="V57138">
            <v>85711278</v>
          </cell>
          <cell r="AF57138">
            <v>78232637</v>
          </cell>
          <cell r="AJ57138">
            <v>11289457</v>
          </cell>
          <cell r="AT57138">
            <v>200000000</v>
          </cell>
          <cell r="AU57138">
            <v>200000000</v>
          </cell>
          <cell r="AV57138">
            <v>0</v>
          </cell>
        </row>
        <row r="57139">
          <cell r="D57139" t="str">
            <v>Бошқа турдаги хизматлар</v>
          </cell>
          <cell r="M57139" t="str">
            <v>006</v>
          </cell>
          <cell r="V57139">
            <v>26796333.333333332</v>
          </cell>
          <cell r="AF57139">
            <v>0</v>
          </cell>
          <cell r="AJ57139">
            <v>311500</v>
          </cell>
          <cell r="AT57139">
            <v>0</v>
          </cell>
          <cell r="AU57139">
            <v>0</v>
          </cell>
          <cell r="AV57139">
            <v>0</v>
          </cell>
        </row>
        <row r="57140">
          <cell r="D57140" t="str">
            <v>Бошқа турдаги хизматлар</v>
          </cell>
          <cell r="M57140" t="str">
            <v>012</v>
          </cell>
          <cell r="V57140">
            <v>327477298.33333331</v>
          </cell>
          <cell r="AF57140">
            <v>0</v>
          </cell>
          <cell r="AJ57140">
            <v>8992000</v>
          </cell>
          <cell r="AT57140">
            <v>438928395</v>
          </cell>
          <cell r="AU57140">
            <v>438928395</v>
          </cell>
          <cell r="AV57140">
            <v>0</v>
          </cell>
        </row>
        <row r="57141">
          <cell r="D57141" t="str">
            <v>Бошқа турдаги хизматлар</v>
          </cell>
          <cell r="M57141" t="str">
            <v>005</v>
          </cell>
          <cell r="V57141">
            <v>10451933.333333334</v>
          </cell>
          <cell r="AF57141">
            <v>0</v>
          </cell>
          <cell r="AJ57141">
            <v>1400000</v>
          </cell>
          <cell r="AT57141">
            <v>0</v>
          </cell>
          <cell r="AU57141">
            <v>0</v>
          </cell>
          <cell r="AV57141">
            <v>0</v>
          </cell>
        </row>
        <row r="57142">
          <cell r="D57142" t="str">
            <v>Бошқа турдаги хизматлар</v>
          </cell>
          <cell r="M57142" t="str">
            <v>006</v>
          </cell>
          <cell r="V57142">
            <v>29692206.666666668</v>
          </cell>
          <cell r="AF57142">
            <v>0</v>
          </cell>
          <cell r="AJ57142">
            <v>3531869</v>
          </cell>
          <cell r="AT57142">
            <v>135000000</v>
          </cell>
          <cell r="AU57142">
            <v>135000000</v>
          </cell>
          <cell r="AV57142">
            <v>0</v>
          </cell>
        </row>
        <row r="57143">
          <cell r="D57143" t="str">
            <v>Бошқа турдаги хизматлар</v>
          </cell>
          <cell r="M57143" t="str">
            <v>006</v>
          </cell>
          <cell r="V57143">
            <v>9722666.666666666</v>
          </cell>
          <cell r="AF57143">
            <v>0</v>
          </cell>
          <cell r="AJ57143">
            <v>400000</v>
          </cell>
          <cell r="AT57143">
            <v>0</v>
          </cell>
          <cell r="AU57143">
            <v>0</v>
          </cell>
          <cell r="AV57143">
            <v>0</v>
          </cell>
        </row>
        <row r="57144">
          <cell r="D57144" t="str">
            <v>Бошқа турдаги хизматлар</v>
          </cell>
          <cell r="M57144" t="str">
            <v>006</v>
          </cell>
          <cell r="V57144">
            <v>4084062.6666666665</v>
          </cell>
          <cell r="AF57144">
            <v>0</v>
          </cell>
          <cell r="AJ57144">
            <v>0</v>
          </cell>
          <cell r="AT57144">
            <v>0</v>
          </cell>
          <cell r="AU57144">
            <v>0</v>
          </cell>
          <cell r="AV57144">
            <v>0</v>
          </cell>
        </row>
        <row r="57145">
          <cell r="D57145" t="str">
            <v>Бошқа турдаги хизматлар</v>
          </cell>
          <cell r="M57145" t="str">
            <v>003</v>
          </cell>
          <cell r="V57145">
            <v>142643900.33333334</v>
          </cell>
          <cell r="AF57145">
            <v>0</v>
          </cell>
          <cell r="AJ57145">
            <v>24128000</v>
          </cell>
          <cell r="AT57145">
            <v>0</v>
          </cell>
          <cell r="AU57145">
            <v>0</v>
          </cell>
          <cell r="AV57145">
            <v>0</v>
          </cell>
        </row>
        <row r="57146">
          <cell r="D57146" t="str">
            <v>Бошқа турдаги хизматлар</v>
          </cell>
          <cell r="M57146" t="str">
            <v>004</v>
          </cell>
          <cell r="V57146">
            <v>16510000</v>
          </cell>
          <cell r="AF57146">
            <v>1800000</v>
          </cell>
          <cell r="AJ57146">
            <v>750000</v>
          </cell>
          <cell r="AT57146">
            <v>0</v>
          </cell>
          <cell r="AU57146">
            <v>0</v>
          </cell>
          <cell r="AV57146">
            <v>0</v>
          </cell>
        </row>
        <row r="57147">
          <cell r="D57147" t="str">
            <v>Бошқа турдаги хизматлар</v>
          </cell>
          <cell r="M57147" t="str">
            <v>009</v>
          </cell>
          <cell r="V57147">
            <v>8500000</v>
          </cell>
          <cell r="AF57147">
            <v>0</v>
          </cell>
          <cell r="AJ57147">
            <v>0</v>
          </cell>
          <cell r="AT57147">
            <v>0</v>
          </cell>
          <cell r="AU57147">
            <v>0</v>
          </cell>
          <cell r="AV57147">
            <v>0</v>
          </cell>
        </row>
        <row r="57148">
          <cell r="D57148" t="str">
            <v>Бошқа турдаги хизматлар</v>
          </cell>
          <cell r="M57148" t="str">
            <v>012</v>
          </cell>
          <cell r="V57148">
            <v>3132666.6666666665</v>
          </cell>
          <cell r="AF57148">
            <v>0</v>
          </cell>
          <cell r="AJ57148">
            <v>0</v>
          </cell>
          <cell r="AT57148">
            <v>0</v>
          </cell>
          <cell r="AU57148">
            <v>0</v>
          </cell>
          <cell r="AV57148">
            <v>0</v>
          </cell>
        </row>
        <row r="57149">
          <cell r="D57149" t="str">
            <v>Бошқа турдаги хизматлар</v>
          </cell>
          <cell r="M57149" t="str">
            <v>004</v>
          </cell>
          <cell r="V57149">
            <v>4533183.666666667</v>
          </cell>
          <cell r="AF57149">
            <v>0</v>
          </cell>
          <cell r="AJ57149">
            <v>0</v>
          </cell>
          <cell r="AT57149">
            <v>0</v>
          </cell>
          <cell r="AU57149">
            <v>0</v>
          </cell>
          <cell r="AV57149">
            <v>0</v>
          </cell>
        </row>
        <row r="57150">
          <cell r="D57150" t="str">
            <v>Бошқа турдаги хизматлар</v>
          </cell>
          <cell r="M57150" t="str">
            <v>011</v>
          </cell>
          <cell r="V57150">
            <v>8176416.666666667</v>
          </cell>
          <cell r="AF57150">
            <v>1307375</v>
          </cell>
          <cell r="AJ57150">
            <v>400000</v>
          </cell>
          <cell r="AT57150">
            <v>0</v>
          </cell>
          <cell r="AU57150">
            <v>0</v>
          </cell>
          <cell r="AV57150">
            <v>0</v>
          </cell>
        </row>
        <row r="57151">
          <cell r="D57151" t="str">
            <v>Бошқа турдаги хизматлар</v>
          </cell>
          <cell r="M57151" t="str">
            <v>005</v>
          </cell>
          <cell r="V57151">
            <v>2400000</v>
          </cell>
          <cell r="AF57151">
            <v>1208244</v>
          </cell>
          <cell r="AJ57151">
            <v>0</v>
          </cell>
          <cell r="AT57151">
            <v>0</v>
          </cell>
          <cell r="AU57151">
            <v>0</v>
          </cell>
          <cell r="AV57151">
            <v>0</v>
          </cell>
        </row>
        <row r="57152">
          <cell r="D57152" t="str">
            <v>Бошқа турдаги хизматлар</v>
          </cell>
          <cell r="M57152" t="str">
            <v>002</v>
          </cell>
          <cell r="V57152">
            <v>5358666.666666667</v>
          </cell>
          <cell r="AF57152">
            <v>0</v>
          </cell>
          <cell r="AJ57152">
            <v>0</v>
          </cell>
          <cell r="AT57152">
            <v>0</v>
          </cell>
          <cell r="AU57152">
            <v>0</v>
          </cell>
          <cell r="AV57152">
            <v>0</v>
          </cell>
        </row>
        <row r="57153">
          <cell r="D57153" t="str">
            <v>Бошқа турдаги хизматлар</v>
          </cell>
          <cell r="M57153" t="str">
            <v>033</v>
          </cell>
          <cell r="V57153">
            <v>533333.33333333337</v>
          </cell>
          <cell r="AF57153">
            <v>0</v>
          </cell>
          <cell r="AJ57153">
            <v>0</v>
          </cell>
          <cell r="AT57153">
            <v>0</v>
          </cell>
          <cell r="AU57153">
            <v>0</v>
          </cell>
          <cell r="AV57153">
            <v>0</v>
          </cell>
        </row>
        <row r="57154">
          <cell r="D57154" t="str">
            <v>Бошқа турдаги хизматлар</v>
          </cell>
          <cell r="M57154" t="str">
            <v>002</v>
          </cell>
          <cell r="V57154">
            <v>452742733.33333331</v>
          </cell>
          <cell r="AF57154">
            <v>0</v>
          </cell>
          <cell r="AJ57154">
            <v>100707000</v>
          </cell>
          <cell r="AT57154">
            <v>316129032</v>
          </cell>
          <cell r="AU57154">
            <v>316129032</v>
          </cell>
          <cell r="AV57154">
            <v>0</v>
          </cell>
        </row>
        <row r="57155">
          <cell r="D57155" t="str">
            <v>Бошқа турдаги хизматлар</v>
          </cell>
          <cell r="M57155" t="str">
            <v>004</v>
          </cell>
          <cell r="V57155">
            <v>23010983.333333332</v>
          </cell>
          <cell r="AF57155">
            <v>0</v>
          </cell>
          <cell r="AJ57155">
            <v>0</v>
          </cell>
          <cell r="AT57155">
            <v>0</v>
          </cell>
          <cell r="AU57155">
            <v>0</v>
          </cell>
          <cell r="AV57155">
            <v>0</v>
          </cell>
        </row>
        <row r="57156">
          <cell r="D57156" t="str">
            <v>Бошқа турдаги хизматлар</v>
          </cell>
          <cell r="M57156" t="str">
            <v>011</v>
          </cell>
          <cell r="V57156">
            <v>1316666.6666666667</v>
          </cell>
          <cell r="AF57156">
            <v>0</v>
          </cell>
          <cell r="AJ57156">
            <v>0</v>
          </cell>
          <cell r="AT57156">
            <v>0</v>
          </cell>
          <cell r="AU57156">
            <v>0</v>
          </cell>
          <cell r="AV57156">
            <v>0</v>
          </cell>
        </row>
        <row r="57157">
          <cell r="D57157" t="str">
            <v>Бошқа турдаги хизматлар</v>
          </cell>
          <cell r="M57157" t="str">
            <v>006</v>
          </cell>
          <cell r="V57157">
            <v>12473333.333333334</v>
          </cell>
          <cell r="AF57157">
            <v>2410000</v>
          </cell>
          <cell r="AJ57157">
            <v>4172000</v>
          </cell>
          <cell r="AT57157">
            <v>0</v>
          </cell>
          <cell r="AU57157">
            <v>0</v>
          </cell>
          <cell r="AV57157">
            <v>0</v>
          </cell>
        </row>
        <row r="57158">
          <cell r="D57158" t="str">
            <v>Бошқа турдаги хизматлар</v>
          </cell>
          <cell r="M57158" t="str">
            <v>033</v>
          </cell>
          <cell r="V57158">
            <v>7429333.333333333</v>
          </cell>
          <cell r="AF57158">
            <v>0</v>
          </cell>
          <cell r="AJ57158">
            <v>0</v>
          </cell>
          <cell r="AT57158">
            <v>0</v>
          </cell>
          <cell r="AU57158">
            <v>0</v>
          </cell>
          <cell r="AV57158">
            <v>0</v>
          </cell>
        </row>
        <row r="57159">
          <cell r="D57159" t="str">
            <v>Бошқа турдаги хизматлар</v>
          </cell>
          <cell r="M57159" t="str">
            <v>008</v>
          </cell>
          <cell r="V57159">
            <v>266666.66666666669</v>
          </cell>
          <cell r="AF57159">
            <v>0</v>
          </cell>
          <cell r="AJ57159">
            <v>0</v>
          </cell>
          <cell r="AT57159">
            <v>0</v>
          </cell>
          <cell r="AU57159">
            <v>0</v>
          </cell>
          <cell r="AV57159">
            <v>0</v>
          </cell>
        </row>
        <row r="57160">
          <cell r="D57160" t="str">
            <v>Бошқа турдаги хизматлар</v>
          </cell>
          <cell r="M57160" t="str">
            <v>033</v>
          </cell>
          <cell r="V57160">
            <v>4500000</v>
          </cell>
          <cell r="AF57160">
            <v>0</v>
          </cell>
          <cell r="AJ57160">
            <v>0</v>
          </cell>
          <cell r="AT57160">
            <v>0</v>
          </cell>
          <cell r="AU57160">
            <v>0</v>
          </cell>
          <cell r="AV57160">
            <v>0</v>
          </cell>
        </row>
        <row r="57161">
          <cell r="D57161" t="str">
            <v>Бошқа турдаги хизматлар</v>
          </cell>
          <cell r="M57161" t="str">
            <v>004</v>
          </cell>
          <cell r="V57161">
            <v>1510777748</v>
          </cell>
          <cell r="AF57161">
            <v>142080882</v>
          </cell>
          <cell r="AJ57161">
            <v>156314888</v>
          </cell>
          <cell r="AT57161">
            <v>1999272000</v>
          </cell>
          <cell r="AU57161">
            <v>1999272000</v>
          </cell>
          <cell r="AV57161">
            <v>0</v>
          </cell>
        </row>
        <row r="57162">
          <cell r="D57162" t="str">
            <v>Бошқа турдаги хизматлар</v>
          </cell>
          <cell r="M57162" t="str">
            <v>004</v>
          </cell>
          <cell r="V57162">
            <v>7161240</v>
          </cell>
          <cell r="AF57162">
            <v>2400000</v>
          </cell>
          <cell r="AJ57162">
            <v>800000</v>
          </cell>
          <cell r="AT57162">
            <v>0</v>
          </cell>
          <cell r="AU57162">
            <v>0</v>
          </cell>
          <cell r="AV57162">
            <v>0</v>
          </cell>
        </row>
        <row r="57163">
          <cell r="D57163" t="str">
            <v>Бошқа турдаги хизматлар</v>
          </cell>
          <cell r="M57163" t="str">
            <v>002</v>
          </cell>
          <cell r="V57163">
            <v>36249396.666666664</v>
          </cell>
          <cell r="AF57163">
            <v>20091500</v>
          </cell>
          <cell r="AJ57163">
            <v>29159</v>
          </cell>
          <cell r="AT57163">
            <v>8218127959.999999</v>
          </cell>
          <cell r="AU57163">
            <v>8218127959.999999</v>
          </cell>
          <cell r="AV57163">
            <v>0</v>
          </cell>
        </row>
        <row r="57164">
          <cell r="D57164" t="str">
            <v>Бошқа турдаги хизматлар</v>
          </cell>
          <cell r="M57164" t="str">
            <v>012</v>
          </cell>
          <cell r="V57164">
            <v>2612666.6666666665</v>
          </cell>
          <cell r="AF57164">
            <v>446000</v>
          </cell>
          <cell r="AJ57164">
            <v>446000</v>
          </cell>
          <cell r="AT57164">
            <v>0</v>
          </cell>
          <cell r="AU57164">
            <v>0</v>
          </cell>
          <cell r="AV57164">
            <v>0</v>
          </cell>
        </row>
        <row r="57165">
          <cell r="D57165" t="str">
            <v>Бошқа турдаги хизматлар</v>
          </cell>
          <cell r="M57165" t="str">
            <v>002</v>
          </cell>
          <cell r="V57165">
            <v>17416666.666666668</v>
          </cell>
          <cell r="AF57165">
            <v>0</v>
          </cell>
          <cell r="AJ57165">
            <v>700000</v>
          </cell>
          <cell r="AT57165">
            <v>0</v>
          </cell>
          <cell r="AU57165">
            <v>0</v>
          </cell>
          <cell r="AV57165">
            <v>0</v>
          </cell>
        </row>
        <row r="57166">
          <cell r="D57166" t="str">
            <v>Бошқа турдаги хизматлар</v>
          </cell>
          <cell r="M57166" t="str">
            <v>011</v>
          </cell>
          <cell r="V57166">
            <v>80000</v>
          </cell>
          <cell r="AF57166">
            <v>0</v>
          </cell>
          <cell r="AJ57166">
            <v>0</v>
          </cell>
          <cell r="AT57166">
            <v>0</v>
          </cell>
          <cell r="AU57166">
            <v>0</v>
          </cell>
          <cell r="AV57166">
            <v>0</v>
          </cell>
        </row>
        <row r="57167">
          <cell r="D57167" t="str">
            <v>Бошқа турдаги хизматлар</v>
          </cell>
          <cell r="M57167" t="str">
            <v>006</v>
          </cell>
          <cell r="V57167">
            <v>14832000</v>
          </cell>
          <cell r="AF57167">
            <v>0</v>
          </cell>
          <cell r="AJ57167">
            <v>1093730</v>
          </cell>
          <cell r="AT57167">
            <v>0</v>
          </cell>
          <cell r="AU57167">
            <v>0</v>
          </cell>
          <cell r="AV57167">
            <v>0</v>
          </cell>
        </row>
        <row r="57168">
          <cell r="D57168" t="str">
            <v>Бошқа турдаги хизматлар</v>
          </cell>
          <cell r="M57168" t="str">
            <v>013</v>
          </cell>
          <cell r="V57168">
            <v>9900000</v>
          </cell>
          <cell r="AF57168">
            <v>0</v>
          </cell>
          <cell r="AJ57168">
            <v>0</v>
          </cell>
          <cell r="AT57168">
            <v>344444447</v>
          </cell>
          <cell r="AU57168">
            <v>344444447</v>
          </cell>
          <cell r="AV57168">
            <v>0</v>
          </cell>
        </row>
        <row r="57169">
          <cell r="D57169" t="str">
            <v>Бошқа турдаги хизматлар</v>
          </cell>
          <cell r="M57169" t="str">
            <v>006</v>
          </cell>
          <cell r="V57169">
            <v>7318333.333333333</v>
          </cell>
          <cell r="AF57169">
            <v>0</v>
          </cell>
          <cell r="AJ57169">
            <v>0</v>
          </cell>
          <cell r="AT57169">
            <v>153333335</v>
          </cell>
          <cell r="AU57169">
            <v>153333335</v>
          </cell>
          <cell r="AV57169">
            <v>0</v>
          </cell>
        </row>
        <row r="57170">
          <cell r="D57170" t="str">
            <v>Бошқа турдаги хизматлар</v>
          </cell>
          <cell r="M57170" t="str">
            <v>004</v>
          </cell>
          <cell r="V57170">
            <v>1200000</v>
          </cell>
          <cell r="AF57170">
            <v>450000</v>
          </cell>
          <cell r="AJ57170">
            <v>0</v>
          </cell>
          <cell r="AT57170">
            <v>0</v>
          </cell>
          <cell r="AU57170">
            <v>0</v>
          </cell>
          <cell r="AV57170">
            <v>0</v>
          </cell>
        </row>
        <row r="57171">
          <cell r="D57171" t="str">
            <v>Бошқа турдаги хизматлар</v>
          </cell>
          <cell r="M57171" t="str">
            <v>004</v>
          </cell>
          <cell r="V57171">
            <v>973333.33333333337</v>
          </cell>
          <cell r="AF57171">
            <v>0</v>
          </cell>
          <cell r="AJ57171">
            <v>180000</v>
          </cell>
          <cell r="AT57171">
            <v>0</v>
          </cell>
          <cell r="AU57171">
            <v>0</v>
          </cell>
          <cell r="AV57171">
            <v>0</v>
          </cell>
        </row>
        <row r="57172">
          <cell r="D57172" t="str">
            <v>Бошқа турдаги хизматлар</v>
          </cell>
          <cell r="M57172" t="str">
            <v>004</v>
          </cell>
          <cell r="V57172">
            <v>2000000</v>
          </cell>
          <cell r="AF57172">
            <v>0</v>
          </cell>
          <cell r="AJ57172">
            <v>0</v>
          </cell>
          <cell r="AT57172">
            <v>0</v>
          </cell>
          <cell r="AU57172">
            <v>0</v>
          </cell>
          <cell r="AV57172">
            <v>0</v>
          </cell>
        </row>
        <row r="57173">
          <cell r="D57173" t="str">
            <v>Бошқа турдаги хизматлар</v>
          </cell>
          <cell r="M57173" t="str">
            <v>033</v>
          </cell>
          <cell r="V57173">
            <v>5100000</v>
          </cell>
          <cell r="AF57173">
            <v>0</v>
          </cell>
          <cell r="AJ57173">
            <v>500000</v>
          </cell>
          <cell r="AT57173">
            <v>0</v>
          </cell>
          <cell r="AU57173">
            <v>0</v>
          </cell>
          <cell r="AV57173">
            <v>0</v>
          </cell>
        </row>
        <row r="57174">
          <cell r="D57174" t="str">
            <v>Бошқа турдаги хизматлар</v>
          </cell>
          <cell r="M57174" t="str">
            <v>006</v>
          </cell>
          <cell r="V57174">
            <v>19000000</v>
          </cell>
          <cell r="AF57174">
            <v>0</v>
          </cell>
          <cell r="AJ57174">
            <v>4400000</v>
          </cell>
          <cell r="AT57174">
            <v>0</v>
          </cell>
          <cell r="AU57174">
            <v>0</v>
          </cell>
          <cell r="AV57174">
            <v>0</v>
          </cell>
        </row>
        <row r="57175">
          <cell r="D57175" t="str">
            <v>Бошқа турдаги хизматлар</v>
          </cell>
          <cell r="M57175" t="str">
            <v>008</v>
          </cell>
          <cell r="V57175">
            <v>2180000</v>
          </cell>
          <cell r="AF57175">
            <v>100000</v>
          </cell>
          <cell r="AJ57175">
            <v>0</v>
          </cell>
          <cell r="AT57175">
            <v>0</v>
          </cell>
          <cell r="AU57175">
            <v>0</v>
          </cell>
          <cell r="AV57175">
            <v>0</v>
          </cell>
        </row>
        <row r="57176">
          <cell r="D57176" t="str">
            <v>Бошқа турдаги хизматлар</v>
          </cell>
          <cell r="M57176" t="str">
            <v>008</v>
          </cell>
          <cell r="V57176">
            <v>66633333.333333336</v>
          </cell>
          <cell r="AF57176">
            <v>0</v>
          </cell>
          <cell r="AJ57176">
            <v>0</v>
          </cell>
          <cell r="AT57176">
            <v>0</v>
          </cell>
          <cell r="AU57176">
            <v>0</v>
          </cell>
          <cell r="AV57176">
            <v>0</v>
          </cell>
        </row>
        <row r="57177">
          <cell r="D57177" t="str">
            <v>Бошқа турдаги хизматлар</v>
          </cell>
          <cell r="M57177" t="str">
            <v>006</v>
          </cell>
          <cell r="V57177">
            <v>2876000</v>
          </cell>
          <cell r="AF57177">
            <v>650000</v>
          </cell>
          <cell r="AJ57177">
            <v>0</v>
          </cell>
          <cell r="AT57177">
            <v>0</v>
          </cell>
          <cell r="AU57177">
            <v>0</v>
          </cell>
          <cell r="AV57177">
            <v>0</v>
          </cell>
        </row>
        <row r="57178">
          <cell r="D57178" t="str">
            <v>Бошқа турдаги хизматлар</v>
          </cell>
          <cell r="M57178" t="str">
            <v>005</v>
          </cell>
          <cell r="V57178">
            <v>700000</v>
          </cell>
          <cell r="AF57178">
            <v>0</v>
          </cell>
          <cell r="AJ57178">
            <v>0</v>
          </cell>
          <cell r="AT57178">
            <v>0</v>
          </cell>
          <cell r="AU57178">
            <v>0</v>
          </cell>
          <cell r="AV57178">
            <v>0</v>
          </cell>
        </row>
        <row r="57179">
          <cell r="D57179" t="str">
            <v>Бошқа турдаги хизматлар</v>
          </cell>
          <cell r="M57179" t="str">
            <v>008</v>
          </cell>
          <cell r="V57179">
            <v>3774091</v>
          </cell>
          <cell r="AF57179">
            <v>0</v>
          </cell>
          <cell r="AJ57179">
            <v>0</v>
          </cell>
          <cell r="AT57179">
            <v>0</v>
          </cell>
          <cell r="AU57179">
            <v>0</v>
          </cell>
          <cell r="AV57179">
            <v>0</v>
          </cell>
        </row>
        <row r="57180">
          <cell r="D57180" t="str">
            <v>Бошқа турдаги хизматлар</v>
          </cell>
          <cell r="M57180" t="str">
            <v>003</v>
          </cell>
          <cell r="V57180">
            <v>21202666.666666668</v>
          </cell>
          <cell r="AF57180">
            <v>0</v>
          </cell>
          <cell r="AJ57180">
            <v>0</v>
          </cell>
          <cell r="AT57180">
            <v>0</v>
          </cell>
          <cell r="AU57180">
            <v>0</v>
          </cell>
          <cell r="AV57180">
            <v>0</v>
          </cell>
        </row>
        <row r="57181">
          <cell r="D57181" t="str">
            <v>Бошқа турдаги хизматлар</v>
          </cell>
          <cell r="M57181" t="str">
            <v>008</v>
          </cell>
          <cell r="V57181">
            <v>21975386.666666668</v>
          </cell>
          <cell r="AF57181">
            <v>0</v>
          </cell>
          <cell r="AJ57181">
            <v>0</v>
          </cell>
          <cell r="AT57181">
            <v>0</v>
          </cell>
          <cell r="AU57181">
            <v>0</v>
          </cell>
          <cell r="AV57181">
            <v>0</v>
          </cell>
        </row>
        <row r="57182">
          <cell r="D57182" t="str">
            <v>Бошқа турдаги хизматлар</v>
          </cell>
          <cell r="M57182" t="str">
            <v>033</v>
          </cell>
          <cell r="V57182">
            <v>757500</v>
          </cell>
          <cell r="AF57182">
            <v>0</v>
          </cell>
          <cell r="AJ57182">
            <v>0</v>
          </cell>
          <cell r="AT57182">
            <v>0</v>
          </cell>
          <cell r="AU57182">
            <v>0</v>
          </cell>
          <cell r="AV57182">
            <v>0</v>
          </cell>
        </row>
        <row r="57183">
          <cell r="D57183" t="str">
            <v>Бошқа турдаги хизматлар</v>
          </cell>
          <cell r="M57183" t="str">
            <v>014</v>
          </cell>
          <cell r="V57183">
            <v>7229866.666666667</v>
          </cell>
          <cell r="AF57183">
            <v>0</v>
          </cell>
          <cell r="AJ57183">
            <v>0</v>
          </cell>
          <cell r="AT57183">
            <v>94000000</v>
          </cell>
          <cell r="AU57183">
            <v>94000000</v>
          </cell>
          <cell r="AV57183">
            <v>0</v>
          </cell>
        </row>
        <row r="57184">
          <cell r="D57184" t="str">
            <v>Бошқа турдаги хизматлар</v>
          </cell>
          <cell r="M57184" t="str">
            <v>031</v>
          </cell>
          <cell r="V57184">
            <v>1617467</v>
          </cell>
          <cell r="AF57184">
            <v>1040814</v>
          </cell>
          <cell r="AJ57184">
            <v>256386</v>
          </cell>
          <cell r="AT57184">
            <v>0</v>
          </cell>
          <cell r="AU57184">
            <v>0</v>
          </cell>
          <cell r="AV57184">
            <v>0</v>
          </cell>
        </row>
        <row r="57185">
          <cell r="D57185" t="str">
            <v>Бошқа турдаги хизматлар</v>
          </cell>
          <cell r="M57185" t="str">
            <v>002</v>
          </cell>
          <cell r="V57185">
            <v>756000.66666666663</v>
          </cell>
          <cell r="AF57185">
            <v>0</v>
          </cell>
          <cell r="AJ57185">
            <v>0</v>
          </cell>
          <cell r="AT57185">
            <v>0</v>
          </cell>
          <cell r="AU57185">
            <v>0</v>
          </cell>
          <cell r="AV57185">
            <v>0</v>
          </cell>
        </row>
        <row r="57186">
          <cell r="D57186" t="str">
            <v>Бошқа турдаги хизматлар</v>
          </cell>
          <cell r="M57186" t="str">
            <v>033</v>
          </cell>
          <cell r="V57186">
            <v>24133333.333333332</v>
          </cell>
          <cell r="AF57186">
            <v>6500000</v>
          </cell>
          <cell r="AJ57186">
            <v>2600000</v>
          </cell>
          <cell r="AT57186">
            <v>202972728</v>
          </cell>
          <cell r="AU57186">
            <v>202972728</v>
          </cell>
          <cell r="AV57186">
            <v>0</v>
          </cell>
        </row>
        <row r="57187">
          <cell r="D57187" t="str">
            <v>Бошқа турдаги хизматлар</v>
          </cell>
          <cell r="M57187" t="str">
            <v>006</v>
          </cell>
          <cell r="V57187">
            <v>29500000</v>
          </cell>
          <cell r="AF57187">
            <v>1390000</v>
          </cell>
          <cell r="AJ57187">
            <v>5491000</v>
          </cell>
          <cell r="AT57187">
            <v>98258608</v>
          </cell>
          <cell r="AU57187">
            <v>98258608</v>
          </cell>
          <cell r="AV57187">
            <v>0</v>
          </cell>
        </row>
        <row r="57188">
          <cell r="D57188" t="str">
            <v>Бошқа турдаги хизматлар</v>
          </cell>
          <cell r="M57188" t="str">
            <v>011</v>
          </cell>
          <cell r="V57188">
            <v>6500000</v>
          </cell>
          <cell r="AF57188">
            <v>610000</v>
          </cell>
          <cell r="AJ57188">
            <v>2089000</v>
          </cell>
          <cell r="AT57188">
            <v>0</v>
          </cell>
          <cell r="AU57188">
            <v>0</v>
          </cell>
          <cell r="AV57188">
            <v>0</v>
          </cell>
        </row>
        <row r="57189">
          <cell r="D57189" t="str">
            <v>Бошқа турдаги хизматлар</v>
          </cell>
          <cell r="M57189" t="str">
            <v>005</v>
          </cell>
          <cell r="V57189">
            <v>1000000</v>
          </cell>
          <cell r="AF57189">
            <v>0</v>
          </cell>
          <cell r="AJ57189">
            <v>0</v>
          </cell>
          <cell r="AT57189">
            <v>0</v>
          </cell>
          <cell r="AU57189">
            <v>0</v>
          </cell>
          <cell r="AV57189">
            <v>0</v>
          </cell>
        </row>
        <row r="57190">
          <cell r="D57190" t="str">
            <v>Бошқа турдаги хизматлар</v>
          </cell>
          <cell r="M57190" t="str">
            <v>009</v>
          </cell>
          <cell r="V57190">
            <v>693333.33333333337</v>
          </cell>
          <cell r="AF57190">
            <v>0</v>
          </cell>
          <cell r="AJ57190">
            <v>0</v>
          </cell>
          <cell r="AT57190">
            <v>0</v>
          </cell>
          <cell r="AU57190">
            <v>0</v>
          </cell>
          <cell r="AV57190">
            <v>0</v>
          </cell>
        </row>
        <row r="57191">
          <cell r="D57191" t="str">
            <v>Бошқа турдаги хизматлар</v>
          </cell>
          <cell r="M57191" t="str">
            <v>005</v>
          </cell>
          <cell r="V57191">
            <v>53165722.666666664</v>
          </cell>
          <cell r="AF57191">
            <v>10000000</v>
          </cell>
          <cell r="AJ57191">
            <v>6566874</v>
          </cell>
          <cell r="AT57191">
            <v>55450591</v>
          </cell>
          <cell r="AU57191">
            <v>55450591</v>
          </cell>
          <cell r="AV57191">
            <v>0</v>
          </cell>
        </row>
        <row r="57192">
          <cell r="D57192" t="str">
            <v>Бошқа турдаги хизматлар</v>
          </cell>
          <cell r="M57192" t="str">
            <v>008</v>
          </cell>
          <cell r="V57192">
            <v>3666666.6666666665</v>
          </cell>
          <cell r="AF57192">
            <v>4000000</v>
          </cell>
          <cell r="AJ57192">
            <v>0</v>
          </cell>
          <cell r="AT57192">
            <v>0</v>
          </cell>
          <cell r="AU57192">
            <v>0</v>
          </cell>
          <cell r="AV57192">
            <v>0</v>
          </cell>
        </row>
        <row r="57193">
          <cell r="D57193" t="str">
            <v>Бошқа турдаги хизматлар</v>
          </cell>
          <cell r="M57193" t="str">
            <v>006</v>
          </cell>
          <cell r="V57193">
            <v>22056667</v>
          </cell>
          <cell r="AF57193">
            <v>631734</v>
          </cell>
          <cell r="AJ57193">
            <v>111776</v>
          </cell>
          <cell r="AT57193">
            <v>1282515</v>
          </cell>
          <cell r="AU57193">
            <v>1282515</v>
          </cell>
          <cell r="AV57193">
            <v>0</v>
          </cell>
        </row>
        <row r="57194">
          <cell r="D57194" t="str">
            <v>Бошқа турдаги хизматлар</v>
          </cell>
          <cell r="M57194" t="str">
            <v>014</v>
          </cell>
          <cell r="V57194">
            <v>167100949</v>
          </cell>
          <cell r="AF57194">
            <v>892000</v>
          </cell>
          <cell r="AJ57194">
            <v>1784000</v>
          </cell>
          <cell r="AT57194">
            <v>50000000</v>
          </cell>
          <cell r="AU57194">
            <v>50000000</v>
          </cell>
          <cell r="AV57194">
            <v>0</v>
          </cell>
        </row>
        <row r="57195">
          <cell r="D57195" t="str">
            <v>Бошқа турдаги хизматлар</v>
          </cell>
          <cell r="M57195" t="str">
            <v>004</v>
          </cell>
          <cell r="V57195">
            <v>12142500</v>
          </cell>
          <cell r="AF57195">
            <v>0</v>
          </cell>
          <cell r="AJ57195">
            <v>2999500</v>
          </cell>
          <cell r="AT57195">
            <v>0</v>
          </cell>
          <cell r="AU57195">
            <v>0</v>
          </cell>
          <cell r="AV57195">
            <v>0</v>
          </cell>
        </row>
        <row r="57196">
          <cell r="D57196" t="str">
            <v>Бошқа турдаги хизматлар</v>
          </cell>
          <cell r="M57196" t="str">
            <v>002</v>
          </cell>
          <cell r="V57196">
            <v>42720350</v>
          </cell>
          <cell r="AF57196">
            <v>340000</v>
          </cell>
          <cell r="AJ57196">
            <v>240000</v>
          </cell>
          <cell r="AT57196">
            <v>0</v>
          </cell>
          <cell r="AU57196">
            <v>0</v>
          </cell>
          <cell r="AV57196">
            <v>0</v>
          </cell>
        </row>
        <row r="57197">
          <cell r="D57197" t="str">
            <v>Бошқа турдаги хизматлар</v>
          </cell>
          <cell r="M57197" t="str">
            <v>005</v>
          </cell>
          <cell r="V57197">
            <v>131041666.33333333</v>
          </cell>
          <cell r="AF57197">
            <v>76000000</v>
          </cell>
          <cell r="AJ57197">
            <v>0</v>
          </cell>
          <cell r="AT57197">
            <v>0</v>
          </cell>
          <cell r="AU57197">
            <v>0</v>
          </cell>
          <cell r="AV57197">
            <v>0</v>
          </cell>
        </row>
        <row r="57198">
          <cell r="D57198" t="str">
            <v>Бошқа турдаги хизматлар</v>
          </cell>
          <cell r="M57198" t="str">
            <v>002</v>
          </cell>
          <cell r="V57198">
            <v>135153.33333333334</v>
          </cell>
          <cell r="AF57198">
            <v>15000000</v>
          </cell>
          <cell r="AJ57198">
            <v>0</v>
          </cell>
          <cell r="AT57198">
            <v>0</v>
          </cell>
          <cell r="AU57198">
            <v>0</v>
          </cell>
          <cell r="AV57198">
            <v>0</v>
          </cell>
        </row>
        <row r="57199">
          <cell r="D57199" t="str">
            <v>Бошқа турдаги хизматлар</v>
          </cell>
          <cell r="M57199" t="str">
            <v>011</v>
          </cell>
          <cell r="V57199">
            <v>26943076.666666668</v>
          </cell>
          <cell r="AF57199">
            <v>3000000</v>
          </cell>
          <cell r="AJ57199">
            <v>8005100</v>
          </cell>
          <cell r="AT57199">
            <v>16900000</v>
          </cell>
          <cell r="AU57199">
            <v>16900000</v>
          </cell>
          <cell r="AV57199">
            <v>0</v>
          </cell>
        </row>
        <row r="57200">
          <cell r="D57200" t="str">
            <v>Бошқа турдаги хизматлар</v>
          </cell>
          <cell r="M57200" t="str">
            <v>053</v>
          </cell>
          <cell r="V57200">
            <v>118084001</v>
          </cell>
          <cell r="AF57200">
            <v>54000000</v>
          </cell>
          <cell r="AJ57200">
            <v>30005750</v>
          </cell>
          <cell r="AT57200">
            <v>0</v>
          </cell>
          <cell r="AU57200">
            <v>0</v>
          </cell>
          <cell r="AV57200">
            <v>0</v>
          </cell>
        </row>
        <row r="57201">
          <cell r="D57201" t="str">
            <v>Бошқа турдаги хизматлар</v>
          </cell>
          <cell r="M57201" t="str">
            <v>004</v>
          </cell>
          <cell r="V57201">
            <v>5757000</v>
          </cell>
          <cell r="AF57201">
            <v>2550000</v>
          </cell>
          <cell r="AJ57201">
            <v>550000</v>
          </cell>
          <cell r="AT57201">
            <v>86614249</v>
          </cell>
          <cell r="AU57201">
            <v>86614249</v>
          </cell>
          <cell r="AV57201">
            <v>0</v>
          </cell>
        </row>
        <row r="57202">
          <cell r="D57202" t="str">
            <v>Бошқа турдаги хизматлар</v>
          </cell>
          <cell r="M57202" t="str">
            <v>006</v>
          </cell>
          <cell r="V57202">
            <v>1800000</v>
          </cell>
          <cell r="AF57202">
            <v>1200000</v>
          </cell>
          <cell r="AJ57202">
            <v>0</v>
          </cell>
          <cell r="AT57202">
            <v>0</v>
          </cell>
          <cell r="AU57202">
            <v>0</v>
          </cell>
          <cell r="AV57202">
            <v>0</v>
          </cell>
        </row>
        <row r="57203">
          <cell r="D57203" t="str">
            <v>Бошқа турдаги хизматлар</v>
          </cell>
          <cell r="M57203" t="str">
            <v>004</v>
          </cell>
          <cell r="V57203">
            <v>15770950</v>
          </cell>
          <cell r="AF57203">
            <v>0</v>
          </cell>
          <cell r="AJ57203">
            <v>2169000</v>
          </cell>
          <cell r="AT57203">
            <v>0</v>
          </cell>
          <cell r="AU57203">
            <v>0</v>
          </cell>
          <cell r="AV57203">
            <v>0</v>
          </cell>
        </row>
        <row r="57204">
          <cell r="D57204" t="str">
            <v>Бошқа турдаги хизматлар</v>
          </cell>
          <cell r="M57204" t="str">
            <v>006</v>
          </cell>
          <cell r="V57204">
            <v>85794974</v>
          </cell>
          <cell r="AF57204">
            <v>272000</v>
          </cell>
          <cell r="AJ57204">
            <v>17922822</v>
          </cell>
          <cell r="AT57204">
            <v>250000000</v>
          </cell>
          <cell r="AU57204">
            <v>250000000</v>
          </cell>
          <cell r="AV57204">
            <v>0</v>
          </cell>
        </row>
        <row r="57205">
          <cell r="D57205" t="str">
            <v>Бошқа турдаги хизматлар</v>
          </cell>
          <cell r="M57205" t="str">
            <v>006</v>
          </cell>
          <cell r="V57205">
            <v>25166666.666666668</v>
          </cell>
          <cell r="AF57205">
            <v>0</v>
          </cell>
          <cell r="AJ57205">
            <v>0</v>
          </cell>
          <cell r="AT57205">
            <v>313333334</v>
          </cell>
          <cell r="AU57205">
            <v>313333334</v>
          </cell>
          <cell r="AV57205">
            <v>0</v>
          </cell>
        </row>
        <row r="57206">
          <cell r="D57206" t="str">
            <v>Бошқа турдаги хизматлар</v>
          </cell>
          <cell r="M57206" t="str">
            <v>006</v>
          </cell>
          <cell r="V57206">
            <v>4280000</v>
          </cell>
          <cell r="AF57206">
            <v>0</v>
          </cell>
          <cell r="AJ57206">
            <v>0</v>
          </cell>
          <cell r="AT57206">
            <v>0</v>
          </cell>
          <cell r="AU57206">
            <v>0</v>
          </cell>
          <cell r="AV57206">
            <v>0</v>
          </cell>
        </row>
        <row r="57207">
          <cell r="D57207" t="str">
            <v>Бошқа турдаги хизматлар</v>
          </cell>
          <cell r="M57207" t="str">
            <v>003</v>
          </cell>
          <cell r="V57207">
            <v>2000000</v>
          </cell>
          <cell r="AF57207">
            <v>0</v>
          </cell>
          <cell r="AJ57207">
            <v>0</v>
          </cell>
          <cell r="AT57207">
            <v>5331868458</v>
          </cell>
          <cell r="AU57207">
            <v>0</v>
          </cell>
          <cell r="AV57207">
            <v>5331868458</v>
          </cell>
        </row>
        <row r="57208">
          <cell r="D57208" t="str">
            <v>Бошқа турдаги хизматлар</v>
          </cell>
          <cell r="M57208" t="str">
            <v>012</v>
          </cell>
          <cell r="V57208">
            <v>6103333.333333333</v>
          </cell>
          <cell r="AF57208">
            <v>0</v>
          </cell>
          <cell r="AJ57208">
            <v>0</v>
          </cell>
          <cell r="AT57208">
            <v>300000000</v>
          </cell>
          <cell r="AU57208">
            <v>0</v>
          </cell>
          <cell r="AV57208">
            <v>300000000</v>
          </cell>
        </row>
        <row r="57209">
          <cell r="D57209" t="str">
            <v>Бошқа турдаги хизматлар</v>
          </cell>
          <cell r="M57209" t="str">
            <v>002</v>
          </cell>
          <cell r="V57209">
            <v>9951666.666666666</v>
          </cell>
          <cell r="AF57209">
            <v>0</v>
          </cell>
          <cell r="AJ57209">
            <v>0</v>
          </cell>
          <cell r="AT57209">
            <v>0</v>
          </cell>
          <cell r="AU57209">
            <v>0</v>
          </cell>
          <cell r="AV57209">
            <v>0</v>
          </cell>
        </row>
        <row r="57210">
          <cell r="D57210" t="str">
            <v>Бошқа турдаги хизматлар</v>
          </cell>
          <cell r="M57210" t="str">
            <v>009</v>
          </cell>
          <cell r="V57210">
            <v>166666.66666666666</v>
          </cell>
          <cell r="AF57210">
            <v>0</v>
          </cell>
          <cell r="AJ57210">
            <v>0</v>
          </cell>
          <cell r="AT57210">
            <v>0</v>
          </cell>
          <cell r="AU57210">
            <v>0</v>
          </cell>
          <cell r="AV57210">
            <v>0</v>
          </cell>
        </row>
        <row r="57211">
          <cell r="D57211" t="str">
            <v>Бошқа турдаги хизматлар</v>
          </cell>
          <cell r="M57211" t="str">
            <v>002</v>
          </cell>
          <cell r="V57211">
            <v>1260000</v>
          </cell>
          <cell r="AF57211">
            <v>0</v>
          </cell>
          <cell r="AJ57211">
            <v>0</v>
          </cell>
          <cell r="AT57211">
            <v>0</v>
          </cell>
          <cell r="AU57211">
            <v>0</v>
          </cell>
          <cell r="AV57211">
            <v>0</v>
          </cell>
        </row>
        <row r="57212">
          <cell r="D57212" t="str">
            <v>Бошқа турдаги хизматлар</v>
          </cell>
          <cell r="M57212" t="str">
            <v>005</v>
          </cell>
          <cell r="V57212">
            <v>192985001.33333334</v>
          </cell>
          <cell r="AF57212">
            <v>49967349</v>
          </cell>
          <cell r="AJ57212">
            <v>44293537</v>
          </cell>
          <cell r="AT57212">
            <v>0</v>
          </cell>
          <cell r="AU57212">
            <v>0</v>
          </cell>
          <cell r="AV57212">
            <v>0</v>
          </cell>
        </row>
        <row r="57213">
          <cell r="D57213" t="str">
            <v>Бошқа турдаги хизматлар</v>
          </cell>
          <cell r="M57213" t="str">
            <v>033</v>
          </cell>
          <cell r="V57213">
            <v>18066666.666666668</v>
          </cell>
          <cell r="AF57213">
            <v>0</v>
          </cell>
          <cell r="AJ57213">
            <v>1490000</v>
          </cell>
          <cell r="AT57213">
            <v>0</v>
          </cell>
          <cell r="AU57213">
            <v>0</v>
          </cell>
          <cell r="AV57213">
            <v>0</v>
          </cell>
        </row>
        <row r="57214">
          <cell r="D57214" t="str">
            <v>Бошқа турдаги хизматлар</v>
          </cell>
          <cell r="M57214" t="str">
            <v>004</v>
          </cell>
          <cell r="V57214">
            <v>5000000</v>
          </cell>
          <cell r="AF57214">
            <v>0</v>
          </cell>
          <cell r="AJ57214">
            <v>0</v>
          </cell>
          <cell r="AT57214">
            <v>0</v>
          </cell>
          <cell r="AU57214">
            <v>0</v>
          </cell>
          <cell r="AV57214">
            <v>0</v>
          </cell>
        </row>
        <row r="57215">
          <cell r="D57215" t="str">
            <v>Бошқа турдаги хизматлар</v>
          </cell>
          <cell r="M57215" t="str">
            <v>005</v>
          </cell>
          <cell r="V57215">
            <v>4369847.333333333</v>
          </cell>
          <cell r="AF57215">
            <v>0</v>
          </cell>
          <cell r="AJ57215">
            <v>1250000</v>
          </cell>
          <cell r="AT57215">
            <v>0</v>
          </cell>
          <cell r="AU57215">
            <v>0</v>
          </cell>
          <cell r="AV57215">
            <v>0</v>
          </cell>
        </row>
        <row r="57216">
          <cell r="D57216" t="str">
            <v>Бошқа турдаги хизматлар</v>
          </cell>
          <cell r="M57216" t="str">
            <v>006</v>
          </cell>
          <cell r="V57216">
            <v>1860666.6666666667</v>
          </cell>
          <cell r="AF57216">
            <v>0</v>
          </cell>
          <cell r="AJ57216">
            <v>400000</v>
          </cell>
          <cell r="AT57216">
            <v>0</v>
          </cell>
          <cell r="AU57216">
            <v>0</v>
          </cell>
          <cell r="AV57216">
            <v>0</v>
          </cell>
        </row>
        <row r="57217">
          <cell r="D57217" t="str">
            <v>Бошқа турдаги хизматлар</v>
          </cell>
          <cell r="M57217" t="str">
            <v>005</v>
          </cell>
          <cell r="V57217">
            <v>23081290</v>
          </cell>
          <cell r="AF57217">
            <v>0</v>
          </cell>
          <cell r="AJ57217">
            <v>0</v>
          </cell>
          <cell r="AT57217">
            <v>57500000</v>
          </cell>
          <cell r="AU57217">
            <v>57500000</v>
          </cell>
          <cell r="AV57217">
            <v>0</v>
          </cell>
        </row>
        <row r="57218">
          <cell r="D57218" t="str">
            <v>Бошқа турдаги хизматлар</v>
          </cell>
          <cell r="M57218" t="str">
            <v>003</v>
          </cell>
          <cell r="V57218">
            <v>344486000</v>
          </cell>
          <cell r="AF57218">
            <v>375000000</v>
          </cell>
          <cell r="AJ57218">
            <v>0</v>
          </cell>
          <cell r="AT57218">
            <v>0</v>
          </cell>
          <cell r="AU57218">
            <v>0</v>
          </cell>
          <cell r="AV57218">
            <v>0</v>
          </cell>
        </row>
        <row r="57219">
          <cell r="D57219" t="str">
            <v>Бошқа турдаги хизматлар</v>
          </cell>
          <cell r="M57219" t="str">
            <v>011</v>
          </cell>
          <cell r="V57219">
            <v>5600000</v>
          </cell>
          <cell r="AF57219">
            <v>0</v>
          </cell>
          <cell r="AJ57219">
            <v>0</v>
          </cell>
          <cell r="AT57219">
            <v>0</v>
          </cell>
          <cell r="AU57219">
            <v>0</v>
          </cell>
          <cell r="AV57219">
            <v>0</v>
          </cell>
        </row>
        <row r="57220">
          <cell r="D57220" t="str">
            <v>Бошқа турдаги хизматлар</v>
          </cell>
          <cell r="M57220" t="str">
            <v>003</v>
          </cell>
          <cell r="V57220">
            <v>883333.33333333337</v>
          </cell>
          <cell r="AF57220">
            <v>0</v>
          </cell>
          <cell r="AJ57220">
            <v>0</v>
          </cell>
          <cell r="AT57220">
            <v>0</v>
          </cell>
          <cell r="AU57220">
            <v>0</v>
          </cell>
          <cell r="AV57220">
            <v>0</v>
          </cell>
        </row>
        <row r="57221">
          <cell r="D57221" t="str">
            <v>Бошқа турдаги хизматлар</v>
          </cell>
          <cell r="M57221" t="str">
            <v>004</v>
          </cell>
          <cell r="V57221">
            <v>24439150</v>
          </cell>
          <cell r="AF57221">
            <v>0</v>
          </cell>
          <cell r="AJ57221">
            <v>0</v>
          </cell>
          <cell r="AT57221">
            <v>0</v>
          </cell>
          <cell r="AU57221">
            <v>0</v>
          </cell>
          <cell r="AV57221">
            <v>0</v>
          </cell>
        </row>
        <row r="57222">
          <cell r="D57222" t="str">
            <v>Бошқа турдаги хизматлар</v>
          </cell>
          <cell r="M57222" t="str">
            <v>005</v>
          </cell>
          <cell r="V57222">
            <v>6226666.666666667</v>
          </cell>
          <cell r="AF57222">
            <v>0</v>
          </cell>
          <cell r="AJ57222">
            <v>0</v>
          </cell>
          <cell r="AT57222">
            <v>200000000</v>
          </cell>
          <cell r="AU57222">
            <v>200000000</v>
          </cell>
          <cell r="AV57222">
            <v>0</v>
          </cell>
        </row>
        <row r="57223">
          <cell r="D57223" t="str">
            <v>Бошқа турдаги хизматлар</v>
          </cell>
          <cell r="M57223" t="str">
            <v>002</v>
          </cell>
          <cell r="V57223">
            <v>2183333.3333333335</v>
          </cell>
          <cell r="AF57223">
            <v>1030000</v>
          </cell>
          <cell r="AJ57223">
            <v>0</v>
          </cell>
          <cell r="AT57223">
            <v>0</v>
          </cell>
          <cell r="AU57223">
            <v>0</v>
          </cell>
          <cell r="AV57223">
            <v>0</v>
          </cell>
        </row>
        <row r="57224">
          <cell r="D57224" t="str">
            <v>Бошқа турдаги хизматлар</v>
          </cell>
          <cell r="M57224" t="str">
            <v>002</v>
          </cell>
          <cell r="V57224">
            <v>215064801</v>
          </cell>
          <cell r="AF57224">
            <v>6314000</v>
          </cell>
          <cell r="AJ57224">
            <v>38999974</v>
          </cell>
          <cell r="AT57224">
            <v>2939734895</v>
          </cell>
          <cell r="AU57224">
            <v>2939734895</v>
          </cell>
          <cell r="AV57224">
            <v>0</v>
          </cell>
        </row>
        <row r="57225">
          <cell r="D57225" t="str">
            <v>Бошқа турдаги хизматлар</v>
          </cell>
          <cell r="M57225" t="str">
            <v>004</v>
          </cell>
          <cell r="V57225">
            <v>26074795.333333332</v>
          </cell>
          <cell r="AF57225">
            <v>22000000</v>
          </cell>
          <cell r="AJ57225">
            <v>0</v>
          </cell>
          <cell r="AT57225">
            <v>0</v>
          </cell>
          <cell r="AU57225">
            <v>0</v>
          </cell>
          <cell r="AV57225">
            <v>0</v>
          </cell>
        </row>
        <row r="57226">
          <cell r="D57226" t="str">
            <v>Бошқа турдаги хизматлар</v>
          </cell>
          <cell r="M57226" t="str">
            <v>009</v>
          </cell>
          <cell r="V57226">
            <v>350898569</v>
          </cell>
          <cell r="AF57226">
            <v>0</v>
          </cell>
          <cell r="AJ57226">
            <v>0</v>
          </cell>
          <cell r="AT57226">
            <v>0</v>
          </cell>
          <cell r="AU57226">
            <v>0</v>
          </cell>
          <cell r="AV57226">
            <v>0</v>
          </cell>
        </row>
        <row r="57227">
          <cell r="D57227" t="str">
            <v>Бошқа турдаги хизматлар</v>
          </cell>
          <cell r="M57227" t="str">
            <v>006</v>
          </cell>
          <cell r="V57227">
            <v>412413834</v>
          </cell>
          <cell r="AF57227">
            <v>0</v>
          </cell>
          <cell r="AJ57227">
            <v>22265800</v>
          </cell>
          <cell r="AT57227">
            <v>0</v>
          </cell>
          <cell r="AU57227">
            <v>0</v>
          </cell>
          <cell r="AV57227">
            <v>0</v>
          </cell>
        </row>
        <row r="57228">
          <cell r="D57228" t="str">
            <v>Бошқа турдаги хизматлар</v>
          </cell>
          <cell r="M57228" t="str">
            <v>006</v>
          </cell>
          <cell r="V57228">
            <v>14633053.333333334</v>
          </cell>
          <cell r="AF57228">
            <v>9128000</v>
          </cell>
          <cell r="AJ57228">
            <v>500000</v>
          </cell>
          <cell r="AT57228">
            <v>0</v>
          </cell>
          <cell r="AU57228">
            <v>0</v>
          </cell>
          <cell r="AV57228">
            <v>0</v>
          </cell>
        </row>
        <row r="57229">
          <cell r="D57229" t="str">
            <v>Бошқа турдаги хизматлар</v>
          </cell>
          <cell r="M57229" t="str">
            <v>005</v>
          </cell>
          <cell r="V57229">
            <v>23868462</v>
          </cell>
          <cell r="AF57229">
            <v>7517059</v>
          </cell>
          <cell r="AJ57229">
            <v>3718024</v>
          </cell>
          <cell r="AT57229">
            <v>0</v>
          </cell>
          <cell r="AU57229">
            <v>0</v>
          </cell>
          <cell r="AV57229">
            <v>0</v>
          </cell>
        </row>
        <row r="57230">
          <cell r="D57230" t="str">
            <v>Бошқа турдаги хизматлар</v>
          </cell>
          <cell r="M57230" t="str">
            <v>013</v>
          </cell>
          <cell r="V57230">
            <v>878913</v>
          </cell>
          <cell r="AF57230">
            <v>6000000</v>
          </cell>
          <cell r="AJ57230">
            <v>0</v>
          </cell>
          <cell r="AT57230">
            <v>0</v>
          </cell>
          <cell r="AU57230">
            <v>0</v>
          </cell>
          <cell r="AV57230">
            <v>0</v>
          </cell>
        </row>
        <row r="57231">
          <cell r="D57231" t="str">
            <v>Бошқа турдаги хизматлар</v>
          </cell>
          <cell r="M57231" t="str">
            <v>014</v>
          </cell>
          <cell r="V57231">
            <v>210287854</v>
          </cell>
          <cell r="AF57231">
            <v>52454620</v>
          </cell>
          <cell r="AJ57231">
            <v>3089620</v>
          </cell>
          <cell r="AT57231">
            <v>64451636</v>
          </cell>
          <cell r="AU57231">
            <v>64451636</v>
          </cell>
          <cell r="AV57231">
            <v>0</v>
          </cell>
        </row>
        <row r="57232">
          <cell r="D57232" t="str">
            <v>Бошқа турдаги хизматлар</v>
          </cell>
          <cell r="M57232" t="str">
            <v>009</v>
          </cell>
          <cell r="V57232">
            <v>10666666.666666666</v>
          </cell>
          <cell r="AF57232">
            <v>0</v>
          </cell>
          <cell r="AJ57232">
            <v>2000000</v>
          </cell>
          <cell r="AT57232">
            <v>0</v>
          </cell>
          <cell r="AU57232">
            <v>0</v>
          </cell>
          <cell r="AV57232">
            <v>0</v>
          </cell>
        </row>
        <row r="57233">
          <cell r="D57233" t="str">
            <v>Бошқа турдаги хизматлар</v>
          </cell>
          <cell r="M57233" t="str">
            <v>033</v>
          </cell>
          <cell r="V57233">
            <v>10988333.333333334</v>
          </cell>
          <cell r="AF57233">
            <v>2750000</v>
          </cell>
          <cell r="AJ57233">
            <v>1328000</v>
          </cell>
          <cell r="AT57233">
            <v>0</v>
          </cell>
          <cell r="AU57233">
            <v>0</v>
          </cell>
          <cell r="AV57233">
            <v>0</v>
          </cell>
        </row>
        <row r="57234">
          <cell r="D57234" t="str">
            <v>Бошқа турдаги хизматлар</v>
          </cell>
          <cell r="M57234" t="str">
            <v>033</v>
          </cell>
          <cell r="V57234">
            <v>186998892.66666666</v>
          </cell>
          <cell r="AF57234">
            <v>0</v>
          </cell>
          <cell r="AJ57234">
            <v>0</v>
          </cell>
          <cell r="AT57234">
            <v>0</v>
          </cell>
          <cell r="AU57234">
            <v>0</v>
          </cell>
          <cell r="AV57234">
            <v>0</v>
          </cell>
        </row>
        <row r="57235">
          <cell r="D57235" t="str">
            <v>Бошқа турдаги хизматлар</v>
          </cell>
          <cell r="M57235" t="str">
            <v>005</v>
          </cell>
          <cell r="V57235">
            <v>400000</v>
          </cell>
          <cell r="AF57235">
            <v>1035000</v>
          </cell>
          <cell r="AJ57235">
            <v>0</v>
          </cell>
          <cell r="AT57235">
            <v>0</v>
          </cell>
          <cell r="AU57235">
            <v>0</v>
          </cell>
          <cell r="AV57235">
            <v>0</v>
          </cell>
        </row>
        <row r="57236">
          <cell r="D57236" t="str">
            <v>Бошқа турдаги хизматлар</v>
          </cell>
          <cell r="M57236" t="str">
            <v>033</v>
          </cell>
          <cell r="V57236">
            <v>49968666.666666664</v>
          </cell>
          <cell r="AF57236">
            <v>0</v>
          </cell>
          <cell r="AJ57236">
            <v>898200</v>
          </cell>
          <cell r="AT57236">
            <v>0</v>
          </cell>
          <cell r="AU57236">
            <v>0</v>
          </cell>
          <cell r="AV57236">
            <v>0</v>
          </cell>
        </row>
        <row r="57237">
          <cell r="D57237" t="str">
            <v>Бошқа турдаги хизматлар</v>
          </cell>
          <cell r="M57237" t="str">
            <v>002</v>
          </cell>
          <cell r="V57237">
            <v>104358513.33333333</v>
          </cell>
          <cell r="AF57237">
            <v>0</v>
          </cell>
          <cell r="AJ57237">
            <v>5254869</v>
          </cell>
          <cell r="AT57237">
            <v>0</v>
          </cell>
          <cell r="AU57237">
            <v>0</v>
          </cell>
          <cell r="AV57237">
            <v>0</v>
          </cell>
        </row>
        <row r="57238">
          <cell r="D57238" t="str">
            <v>Бошқа турдаги хизматлар</v>
          </cell>
          <cell r="M57238" t="str">
            <v>006</v>
          </cell>
          <cell r="V57238">
            <v>2300000</v>
          </cell>
          <cell r="AF57238">
            <v>1000000</v>
          </cell>
          <cell r="AJ57238">
            <v>0</v>
          </cell>
          <cell r="AT57238">
            <v>0</v>
          </cell>
          <cell r="AU57238">
            <v>0</v>
          </cell>
          <cell r="AV57238">
            <v>0</v>
          </cell>
        </row>
        <row r="57239">
          <cell r="D57239" t="str">
            <v>Бошқа турдаги хизматлар</v>
          </cell>
          <cell r="M57239" t="str">
            <v>014</v>
          </cell>
          <cell r="V57239">
            <v>8166666.666666667</v>
          </cell>
          <cell r="AF57239">
            <v>0</v>
          </cell>
          <cell r="AJ57239">
            <v>0</v>
          </cell>
          <cell r="AT57239">
            <v>0</v>
          </cell>
          <cell r="AU57239">
            <v>0</v>
          </cell>
          <cell r="AV57239">
            <v>0</v>
          </cell>
        </row>
        <row r="57240">
          <cell r="D57240" t="str">
            <v>Бошқа турдаги хизматлар</v>
          </cell>
          <cell r="M57240" t="str">
            <v>011</v>
          </cell>
          <cell r="V57240">
            <v>120438745.33333333</v>
          </cell>
          <cell r="AF57240">
            <v>18169048</v>
          </cell>
          <cell r="AJ57240">
            <v>15959042</v>
          </cell>
          <cell r="AT57240">
            <v>2728500516</v>
          </cell>
          <cell r="AU57240">
            <v>2728500516</v>
          </cell>
          <cell r="AV57240">
            <v>0</v>
          </cell>
        </row>
        <row r="57241">
          <cell r="D57241" t="str">
            <v>Бошқа турдаги хизматлар</v>
          </cell>
          <cell r="M57241" t="str">
            <v>008</v>
          </cell>
          <cell r="V57241">
            <v>3766666.6666666665</v>
          </cell>
          <cell r="AF57241">
            <v>500000</v>
          </cell>
          <cell r="AJ57241">
            <v>0</v>
          </cell>
          <cell r="AT57241">
            <v>0</v>
          </cell>
          <cell r="AU57241">
            <v>0</v>
          </cell>
          <cell r="AV57241">
            <v>0</v>
          </cell>
        </row>
        <row r="57242">
          <cell r="D57242" t="str">
            <v>Бошқа турдаги хизматлар</v>
          </cell>
          <cell r="M57242" t="str">
            <v>002</v>
          </cell>
          <cell r="V57242">
            <v>2000000</v>
          </cell>
          <cell r="AF57242">
            <v>0</v>
          </cell>
          <cell r="AJ57242">
            <v>0</v>
          </cell>
          <cell r="AT57242">
            <v>0</v>
          </cell>
          <cell r="AU57242">
            <v>0</v>
          </cell>
          <cell r="AV57242">
            <v>0</v>
          </cell>
        </row>
        <row r="57243">
          <cell r="D57243" t="str">
            <v>Бошқа турдаги хизматлар</v>
          </cell>
          <cell r="M57243" t="str">
            <v>004</v>
          </cell>
          <cell r="V57243">
            <v>3866666.6666666665</v>
          </cell>
          <cell r="AF57243">
            <v>2880000</v>
          </cell>
          <cell r="AJ57243">
            <v>800000</v>
          </cell>
          <cell r="AT57243">
            <v>0</v>
          </cell>
          <cell r="AU57243">
            <v>0</v>
          </cell>
          <cell r="AV57243">
            <v>0</v>
          </cell>
        </row>
        <row r="57244">
          <cell r="D57244" t="str">
            <v>Бошқа турдаги хизматлар</v>
          </cell>
          <cell r="M57244" t="str">
            <v>006</v>
          </cell>
          <cell r="V57244">
            <v>166666.66666666666</v>
          </cell>
          <cell r="AF57244">
            <v>0</v>
          </cell>
          <cell r="AJ57244">
            <v>0</v>
          </cell>
          <cell r="AT57244">
            <v>0</v>
          </cell>
          <cell r="AU57244">
            <v>0</v>
          </cell>
          <cell r="AV57244">
            <v>0</v>
          </cell>
        </row>
        <row r="57245">
          <cell r="D57245" t="str">
            <v>Бошқа турдаги хизматлар</v>
          </cell>
          <cell r="M57245" t="str">
            <v>033</v>
          </cell>
          <cell r="V57245">
            <v>8554000</v>
          </cell>
          <cell r="AF57245">
            <v>1928136</v>
          </cell>
          <cell r="AJ57245">
            <v>508980</v>
          </cell>
          <cell r="AT57245">
            <v>0</v>
          </cell>
          <cell r="AU57245">
            <v>0</v>
          </cell>
          <cell r="AV57245">
            <v>0</v>
          </cell>
        </row>
        <row r="57246">
          <cell r="D57246" t="str">
            <v>Бошқа турдаги хизматлар</v>
          </cell>
          <cell r="M57246" t="str">
            <v>004</v>
          </cell>
          <cell r="V57246">
            <v>366667.66666666669</v>
          </cell>
          <cell r="AF57246">
            <v>100000</v>
          </cell>
          <cell r="AJ57246">
            <v>0</v>
          </cell>
          <cell r="AT57246">
            <v>0</v>
          </cell>
          <cell r="AU57246">
            <v>0</v>
          </cell>
          <cell r="AV57246">
            <v>0</v>
          </cell>
        </row>
        <row r="57247">
          <cell r="D57247" t="str">
            <v>Бошқа турдаги хизматлар</v>
          </cell>
          <cell r="M57247" t="str">
            <v>006</v>
          </cell>
          <cell r="V57247">
            <v>60559550</v>
          </cell>
          <cell r="AF57247">
            <v>2126540</v>
          </cell>
          <cell r="AJ57247">
            <v>1476042</v>
          </cell>
          <cell r="AT57247">
            <v>0</v>
          </cell>
          <cell r="AU57247">
            <v>0</v>
          </cell>
          <cell r="AV57247">
            <v>0</v>
          </cell>
        </row>
        <row r="57248">
          <cell r="D57248" t="str">
            <v>Бошқа турдаги хизматлар</v>
          </cell>
          <cell r="M57248" t="str">
            <v>012</v>
          </cell>
          <cell r="V57248">
            <v>1000000</v>
          </cell>
          <cell r="AF57248">
            <v>0</v>
          </cell>
          <cell r="AJ57248">
            <v>0</v>
          </cell>
          <cell r="AT57248">
            <v>0</v>
          </cell>
          <cell r="AU57248">
            <v>0</v>
          </cell>
          <cell r="AV57248">
            <v>0</v>
          </cell>
        </row>
        <row r="57249">
          <cell r="D57249" t="str">
            <v>Бошқа турдаги хизматлар</v>
          </cell>
          <cell r="M57249" t="str">
            <v>005</v>
          </cell>
          <cell r="V57249">
            <v>13333333.666666666</v>
          </cell>
          <cell r="AF57249">
            <v>0</v>
          </cell>
          <cell r="AJ57249">
            <v>0</v>
          </cell>
          <cell r="AT57249">
            <v>0</v>
          </cell>
          <cell r="AU57249">
            <v>0</v>
          </cell>
          <cell r="AV57249">
            <v>0</v>
          </cell>
        </row>
        <row r="57250">
          <cell r="D57250" t="str">
            <v>Бошқа турдаги хизматлар</v>
          </cell>
          <cell r="M57250" t="str">
            <v>003</v>
          </cell>
          <cell r="V57250">
            <v>3510000</v>
          </cell>
          <cell r="AF57250">
            <v>1900000</v>
          </cell>
          <cell r="AJ57250">
            <v>500000</v>
          </cell>
          <cell r="AT57250">
            <v>0</v>
          </cell>
          <cell r="AU57250">
            <v>0</v>
          </cell>
          <cell r="AV57250">
            <v>0</v>
          </cell>
        </row>
        <row r="57251">
          <cell r="D57251" t="str">
            <v>Бошқа турдаги хизматлар</v>
          </cell>
          <cell r="M57251" t="str">
            <v>004</v>
          </cell>
          <cell r="V57251">
            <v>3266666.6666666665</v>
          </cell>
          <cell r="AF57251">
            <v>0</v>
          </cell>
          <cell r="AJ57251">
            <v>0</v>
          </cell>
          <cell r="AT57251">
            <v>0</v>
          </cell>
          <cell r="AU57251">
            <v>0</v>
          </cell>
          <cell r="AV57251">
            <v>0</v>
          </cell>
        </row>
        <row r="57252">
          <cell r="D57252" t="str">
            <v>Бошқа турдаги хизматлар</v>
          </cell>
          <cell r="M57252" t="str">
            <v>006</v>
          </cell>
          <cell r="V57252">
            <v>1483333.3333333333</v>
          </cell>
          <cell r="AF57252">
            <v>0</v>
          </cell>
          <cell r="AJ57252">
            <v>0</v>
          </cell>
          <cell r="AT57252">
            <v>0</v>
          </cell>
          <cell r="AU57252">
            <v>0</v>
          </cell>
          <cell r="AV57252">
            <v>0</v>
          </cell>
        </row>
        <row r="57253">
          <cell r="D57253" t="str">
            <v>Бошқа турдаги хизматлар</v>
          </cell>
          <cell r="M57253" t="str">
            <v>006</v>
          </cell>
          <cell r="V57253">
            <v>3133333.3333333335</v>
          </cell>
          <cell r="AF57253">
            <v>0</v>
          </cell>
          <cell r="AJ57253">
            <v>0</v>
          </cell>
          <cell r="AT57253">
            <v>0</v>
          </cell>
          <cell r="AU57253">
            <v>0</v>
          </cell>
          <cell r="AV57253">
            <v>0</v>
          </cell>
        </row>
        <row r="57254">
          <cell r="D57254" t="str">
            <v>Бошқа турдаги хизматлар</v>
          </cell>
          <cell r="M57254" t="str">
            <v>013</v>
          </cell>
          <cell r="V57254">
            <v>56855903.666666664</v>
          </cell>
          <cell r="AF57254">
            <v>0</v>
          </cell>
          <cell r="AJ57254">
            <v>0</v>
          </cell>
          <cell r="AT57254">
            <v>0</v>
          </cell>
          <cell r="AU57254">
            <v>0</v>
          </cell>
          <cell r="AV57254">
            <v>0</v>
          </cell>
        </row>
        <row r="57255">
          <cell r="D57255" t="str">
            <v>Бошқа турдаги хизматлар</v>
          </cell>
          <cell r="M57255" t="str">
            <v>014</v>
          </cell>
          <cell r="V57255">
            <v>6000000</v>
          </cell>
          <cell r="AF57255">
            <v>0</v>
          </cell>
          <cell r="AJ57255">
            <v>0</v>
          </cell>
          <cell r="AT57255">
            <v>0</v>
          </cell>
          <cell r="AU57255">
            <v>0</v>
          </cell>
          <cell r="AV57255">
            <v>0</v>
          </cell>
        </row>
        <row r="57256">
          <cell r="D57256" t="str">
            <v>Бошқа турдаги хизматлар</v>
          </cell>
          <cell r="M57256" t="str">
            <v>005</v>
          </cell>
          <cell r="V57256">
            <v>726666.66666666663</v>
          </cell>
          <cell r="AF57256">
            <v>0</v>
          </cell>
          <cell r="AJ57256">
            <v>0</v>
          </cell>
          <cell r="AT57256">
            <v>0</v>
          </cell>
          <cell r="AU57256">
            <v>0</v>
          </cell>
          <cell r="AV57256">
            <v>0</v>
          </cell>
        </row>
        <row r="57257">
          <cell r="D57257" t="str">
            <v>Бошқа турдаги хизматлар</v>
          </cell>
          <cell r="M57257" t="str">
            <v>006</v>
          </cell>
          <cell r="V57257">
            <v>1300000</v>
          </cell>
          <cell r="AF57257">
            <v>0</v>
          </cell>
          <cell r="AJ57257">
            <v>0</v>
          </cell>
          <cell r="AT57257">
            <v>0</v>
          </cell>
          <cell r="AU57257">
            <v>0</v>
          </cell>
          <cell r="AV57257">
            <v>0</v>
          </cell>
        </row>
        <row r="57258">
          <cell r="D57258" t="str">
            <v>Бошқа турдаги хизматлар</v>
          </cell>
          <cell r="M57258" t="str">
            <v>033</v>
          </cell>
          <cell r="V57258">
            <v>50148333.333333336</v>
          </cell>
          <cell r="AF57258">
            <v>70000000</v>
          </cell>
          <cell r="AJ57258">
            <v>0</v>
          </cell>
          <cell r="AT57258">
            <v>0</v>
          </cell>
          <cell r="AU57258">
            <v>0</v>
          </cell>
          <cell r="AV57258">
            <v>0</v>
          </cell>
        </row>
        <row r="57259">
          <cell r="D57259" t="str">
            <v>Бошқа турдаги хизматлар</v>
          </cell>
          <cell r="M57259" t="str">
            <v>005</v>
          </cell>
          <cell r="V57259">
            <v>303425900.66666669</v>
          </cell>
          <cell r="AF57259">
            <v>37170026</v>
          </cell>
          <cell r="AJ57259">
            <v>45438958</v>
          </cell>
          <cell r="AT57259">
            <v>0</v>
          </cell>
          <cell r="AU57259">
            <v>0</v>
          </cell>
          <cell r="AV57259">
            <v>0</v>
          </cell>
        </row>
        <row r="57260">
          <cell r="D57260" t="str">
            <v>Бошқа турдаги хизматлар</v>
          </cell>
          <cell r="M57260" t="str">
            <v>006</v>
          </cell>
          <cell r="V57260">
            <v>34473335.333333336</v>
          </cell>
          <cell r="AF57260">
            <v>0</v>
          </cell>
          <cell r="AJ57260">
            <v>0</v>
          </cell>
          <cell r="AT57260">
            <v>42655672</v>
          </cell>
          <cell r="AU57260">
            <v>42655672</v>
          </cell>
          <cell r="AV57260">
            <v>0</v>
          </cell>
        </row>
        <row r="57261">
          <cell r="D57261" t="str">
            <v>Бошқа турдаги хизматлар</v>
          </cell>
          <cell r="M57261" t="str">
            <v>013</v>
          </cell>
          <cell r="V57261">
            <v>645000</v>
          </cell>
          <cell r="AF57261">
            <v>0</v>
          </cell>
          <cell r="AJ57261">
            <v>0</v>
          </cell>
          <cell r="AT57261">
            <v>0</v>
          </cell>
          <cell r="AU57261">
            <v>0</v>
          </cell>
          <cell r="AV57261">
            <v>0</v>
          </cell>
        </row>
        <row r="57262">
          <cell r="D57262" t="str">
            <v>Бошқа турдаги хизматлар</v>
          </cell>
          <cell r="M57262" t="str">
            <v>033</v>
          </cell>
          <cell r="V57262">
            <v>4134247.6666666665</v>
          </cell>
          <cell r="AF57262">
            <v>0</v>
          </cell>
          <cell r="AJ57262">
            <v>0</v>
          </cell>
          <cell r="AT57262">
            <v>0</v>
          </cell>
          <cell r="AU57262">
            <v>0</v>
          </cell>
          <cell r="AV57262">
            <v>0</v>
          </cell>
        </row>
        <row r="57263">
          <cell r="D57263" t="str">
            <v>Бошқа турдаги хизматлар</v>
          </cell>
          <cell r="M57263" t="str">
            <v>033</v>
          </cell>
          <cell r="V57263">
            <v>18305666.666666668</v>
          </cell>
          <cell r="AF57263">
            <v>7556000</v>
          </cell>
          <cell r="AJ57263">
            <v>5800000</v>
          </cell>
          <cell r="AT57263">
            <v>0</v>
          </cell>
          <cell r="AU57263">
            <v>0</v>
          </cell>
          <cell r="AV57263">
            <v>0</v>
          </cell>
        </row>
        <row r="57264">
          <cell r="D57264" t="str">
            <v>Бошқа турдаги хизматлар</v>
          </cell>
          <cell r="M57264" t="str">
            <v>003</v>
          </cell>
          <cell r="V57264">
            <v>1783527</v>
          </cell>
          <cell r="AF57264">
            <v>900000</v>
          </cell>
          <cell r="AJ57264">
            <v>0</v>
          </cell>
          <cell r="AT57264">
            <v>0</v>
          </cell>
          <cell r="AU57264">
            <v>0</v>
          </cell>
          <cell r="AV57264">
            <v>0</v>
          </cell>
        </row>
        <row r="57265">
          <cell r="D57265" t="str">
            <v>Бошқа турдаги хизматлар</v>
          </cell>
          <cell r="M57265" t="str">
            <v>033</v>
          </cell>
          <cell r="V57265">
            <v>600000</v>
          </cell>
          <cell r="AF57265">
            <v>0</v>
          </cell>
          <cell r="AJ57265">
            <v>0</v>
          </cell>
          <cell r="AT57265">
            <v>0</v>
          </cell>
          <cell r="AU57265">
            <v>0</v>
          </cell>
          <cell r="AV57265">
            <v>0</v>
          </cell>
        </row>
        <row r="57266">
          <cell r="D57266" t="str">
            <v>Бошқа турдаги хизматлар</v>
          </cell>
          <cell r="M57266" t="str">
            <v>012</v>
          </cell>
          <cell r="V57266">
            <v>12908333.333333334</v>
          </cell>
          <cell r="AF57266">
            <v>0</v>
          </cell>
          <cell r="AJ57266">
            <v>0</v>
          </cell>
          <cell r="AT57266">
            <v>133172077</v>
          </cell>
          <cell r="AU57266">
            <v>133172077</v>
          </cell>
          <cell r="AV57266">
            <v>0</v>
          </cell>
        </row>
        <row r="57267">
          <cell r="D57267" t="str">
            <v>Бошқа турдаги хизматлар</v>
          </cell>
          <cell r="M57267" t="str">
            <v>011</v>
          </cell>
          <cell r="V57267">
            <v>2881333.3333333335</v>
          </cell>
          <cell r="AF57267">
            <v>0</v>
          </cell>
          <cell r="AJ57267">
            <v>0</v>
          </cell>
          <cell r="AT57267">
            <v>12600000</v>
          </cell>
          <cell r="AU57267">
            <v>12600000</v>
          </cell>
          <cell r="AV57267">
            <v>0</v>
          </cell>
        </row>
        <row r="57268">
          <cell r="D57268" t="str">
            <v>Бошқа турдаги хизматлар</v>
          </cell>
          <cell r="M57268" t="str">
            <v>002</v>
          </cell>
          <cell r="V57268">
            <v>1350000</v>
          </cell>
          <cell r="AF57268">
            <v>0</v>
          </cell>
          <cell r="AJ57268">
            <v>0</v>
          </cell>
          <cell r="AT57268">
            <v>0</v>
          </cell>
          <cell r="AU57268">
            <v>0</v>
          </cell>
          <cell r="AV57268">
            <v>0</v>
          </cell>
        </row>
        <row r="57269">
          <cell r="D57269" t="str">
            <v>Бошқа турдаги хизматлар</v>
          </cell>
          <cell r="M57269" t="str">
            <v>053</v>
          </cell>
          <cell r="V57269">
            <v>2079397</v>
          </cell>
          <cell r="AF57269">
            <v>700000</v>
          </cell>
          <cell r="AJ57269">
            <v>700000</v>
          </cell>
          <cell r="AT57269">
            <v>0</v>
          </cell>
          <cell r="AU57269">
            <v>0</v>
          </cell>
          <cell r="AV57269">
            <v>0</v>
          </cell>
        </row>
        <row r="57270">
          <cell r="D57270" t="str">
            <v>Бошқа турдаги хизматлар</v>
          </cell>
          <cell r="M57270" t="str">
            <v>033</v>
          </cell>
          <cell r="V57270">
            <v>12935000</v>
          </cell>
          <cell r="AF57270">
            <v>0</v>
          </cell>
          <cell r="AJ57270">
            <v>0</v>
          </cell>
          <cell r="AT57270">
            <v>0</v>
          </cell>
          <cell r="AU57270">
            <v>0</v>
          </cell>
          <cell r="AV57270">
            <v>0</v>
          </cell>
        </row>
        <row r="57271">
          <cell r="D57271" t="str">
            <v>Бошқа турдаги хизматлар</v>
          </cell>
          <cell r="M57271" t="str">
            <v>049</v>
          </cell>
          <cell r="V57271">
            <v>4968333.333333333</v>
          </cell>
          <cell r="AF57271">
            <v>0</v>
          </cell>
          <cell r="AJ57271">
            <v>0</v>
          </cell>
          <cell r="AT57271">
            <v>0</v>
          </cell>
          <cell r="AU57271">
            <v>0</v>
          </cell>
          <cell r="AV57271">
            <v>0</v>
          </cell>
        </row>
        <row r="57272">
          <cell r="D57272" t="str">
            <v>Бошқа турдаги хизматлар</v>
          </cell>
          <cell r="M57272" t="str">
            <v>005</v>
          </cell>
          <cell r="V57272">
            <v>10503651.666666666</v>
          </cell>
          <cell r="AF57272">
            <v>40</v>
          </cell>
          <cell r="AJ57272">
            <v>0</v>
          </cell>
          <cell r="AT57272">
            <v>0</v>
          </cell>
          <cell r="AU57272">
            <v>0</v>
          </cell>
          <cell r="AV57272">
            <v>0</v>
          </cell>
        </row>
        <row r="57273">
          <cell r="D57273" t="str">
            <v>Бошқа турдаги хизматлар</v>
          </cell>
          <cell r="M57273" t="str">
            <v>012</v>
          </cell>
          <cell r="V57273">
            <v>160056666.66666666</v>
          </cell>
          <cell r="AF57273">
            <v>26725796</v>
          </cell>
          <cell r="AJ57273">
            <v>0</v>
          </cell>
          <cell r="AT57273">
            <v>879848534</v>
          </cell>
          <cell r="AU57273">
            <v>433999400</v>
          </cell>
          <cell r="AV57273">
            <v>0</v>
          </cell>
        </row>
        <row r="57274">
          <cell r="D57274" t="str">
            <v>Бошқа турдаги хизматлар</v>
          </cell>
          <cell r="M57274" t="str">
            <v>005</v>
          </cell>
          <cell r="V57274">
            <v>16350000</v>
          </cell>
          <cell r="AF57274">
            <v>17911000</v>
          </cell>
          <cell r="AJ57274">
            <v>1790000</v>
          </cell>
          <cell r="AT57274">
            <v>0</v>
          </cell>
          <cell r="AU57274">
            <v>0</v>
          </cell>
          <cell r="AV57274">
            <v>0</v>
          </cell>
        </row>
        <row r="57275">
          <cell r="D57275" t="str">
            <v>Бошқа турдаги хизматлар</v>
          </cell>
          <cell r="M57275" t="str">
            <v>004</v>
          </cell>
          <cell r="V57275">
            <v>20054333.666666668</v>
          </cell>
          <cell r="AF57275">
            <v>0</v>
          </cell>
          <cell r="AJ57275">
            <v>500000</v>
          </cell>
          <cell r="AT57275">
            <v>0</v>
          </cell>
          <cell r="AU57275">
            <v>0</v>
          </cell>
          <cell r="AV57275">
            <v>0</v>
          </cell>
        </row>
        <row r="57276">
          <cell r="D57276" t="str">
            <v>Бошқа турдаги хизматлар</v>
          </cell>
          <cell r="M57276" t="str">
            <v>014</v>
          </cell>
          <cell r="V57276">
            <v>9958000</v>
          </cell>
          <cell r="AF57276">
            <v>1300000</v>
          </cell>
          <cell r="AJ57276">
            <v>2550000</v>
          </cell>
          <cell r="AT57276">
            <v>0</v>
          </cell>
          <cell r="AU57276">
            <v>0</v>
          </cell>
          <cell r="AV57276">
            <v>0</v>
          </cell>
        </row>
        <row r="57277">
          <cell r="D57277" t="str">
            <v>Бошқа турдаги хизматлар</v>
          </cell>
          <cell r="M57277" t="str">
            <v>009</v>
          </cell>
          <cell r="V57277">
            <v>54296916.666666664</v>
          </cell>
          <cell r="AF57277">
            <v>14000000</v>
          </cell>
          <cell r="AJ57277">
            <v>2000000</v>
          </cell>
          <cell r="AT57277">
            <v>0</v>
          </cell>
          <cell r="AU57277">
            <v>0</v>
          </cell>
          <cell r="AV57277">
            <v>0</v>
          </cell>
        </row>
        <row r="57278">
          <cell r="D57278" t="str">
            <v>Бошқа турдаги хизматлар</v>
          </cell>
          <cell r="M57278" t="str">
            <v>006</v>
          </cell>
          <cell r="V57278">
            <v>7772794</v>
          </cell>
          <cell r="AF57278">
            <v>58000000</v>
          </cell>
          <cell r="AJ57278">
            <v>0</v>
          </cell>
          <cell r="AT57278">
            <v>72000000</v>
          </cell>
          <cell r="AU57278">
            <v>72000000</v>
          </cell>
          <cell r="AV57278">
            <v>0</v>
          </cell>
        </row>
        <row r="57279">
          <cell r="D57279" t="str">
            <v>Бошқа турдаги хизматлар</v>
          </cell>
          <cell r="M57279" t="str">
            <v>009</v>
          </cell>
          <cell r="V57279">
            <v>15564482</v>
          </cell>
          <cell r="AF57279">
            <v>0</v>
          </cell>
          <cell r="AJ57279">
            <v>0</v>
          </cell>
          <cell r="AT57279">
            <v>48301402</v>
          </cell>
          <cell r="AU57279">
            <v>48301402</v>
          </cell>
          <cell r="AV57279">
            <v>0</v>
          </cell>
        </row>
        <row r="57280">
          <cell r="D57280" t="str">
            <v>Бошқа турдаги хизматлар</v>
          </cell>
          <cell r="M57280" t="str">
            <v>006</v>
          </cell>
          <cell r="V57280">
            <v>6728000</v>
          </cell>
          <cell r="AF57280">
            <v>2527000</v>
          </cell>
          <cell r="AJ57280">
            <v>616000</v>
          </cell>
          <cell r="AT57280">
            <v>0</v>
          </cell>
          <cell r="AU57280">
            <v>0</v>
          </cell>
          <cell r="AV57280">
            <v>0</v>
          </cell>
        </row>
        <row r="57281">
          <cell r="D57281" t="str">
            <v>Бошқа турдаги хизматлар</v>
          </cell>
          <cell r="M57281" t="str">
            <v>006</v>
          </cell>
          <cell r="V57281">
            <v>106050200</v>
          </cell>
          <cell r="AF57281">
            <v>59080</v>
          </cell>
          <cell r="AJ57281">
            <v>0</v>
          </cell>
          <cell r="AT57281">
            <v>38965611</v>
          </cell>
          <cell r="AU57281">
            <v>38965611</v>
          </cell>
          <cell r="AV57281">
            <v>0</v>
          </cell>
        </row>
        <row r="57282">
          <cell r="D57282" t="str">
            <v>Бошқа турдаги хизматлар</v>
          </cell>
          <cell r="M57282" t="str">
            <v>012</v>
          </cell>
          <cell r="V57282">
            <v>10281395</v>
          </cell>
          <cell r="AF57282">
            <v>0</v>
          </cell>
          <cell r="AJ57282">
            <v>3134160</v>
          </cell>
          <cell r="AT57282">
            <v>0</v>
          </cell>
          <cell r="AU57282">
            <v>0</v>
          </cell>
          <cell r="AV57282">
            <v>0</v>
          </cell>
        </row>
        <row r="57283">
          <cell r="D57283" t="str">
            <v>Бошқа турдаги хизматлар</v>
          </cell>
          <cell r="M57283" t="str">
            <v>002</v>
          </cell>
          <cell r="V57283">
            <v>60149233.333333336</v>
          </cell>
          <cell r="AF57283">
            <v>0</v>
          </cell>
          <cell r="AJ57283">
            <v>4725324</v>
          </cell>
          <cell r="AT57283">
            <v>0</v>
          </cell>
          <cell r="AU57283">
            <v>0</v>
          </cell>
          <cell r="AV57283">
            <v>0</v>
          </cell>
        </row>
        <row r="57284">
          <cell r="D57284" t="str">
            <v>Бошқа турдаги хизматлар</v>
          </cell>
          <cell r="M57284" t="str">
            <v>004</v>
          </cell>
          <cell r="V57284">
            <v>41674837</v>
          </cell>
          <cell r="AF57284">
            <v>0</v>
          </cell>
          <cell r="AJ57284">
            <v>3181482</v>
          </cell>
          <cell r="AT57284">
            <v>0</v>
          </cell>
          <cell r="AU57284">
            <v>0</v>
          </cell>
          <cell r="AV57284">
            <v>0</v>
          </cell>
        </row>
        <row r="57285">
          <cell r="D57285" t="str">
            <v>Бошқа турдаги хизматлар</v>
          </cell>
          <cell r="M57285" t="str">
            <v>006</v>
          </cell>
          <cell r="V57285">
            <v>3800000</v>
          </cell>
          <cell r="AF57285">
            <v>0</v>
          </cell>
          <cell r="AJ57285">
            <v>0</v>
          </cell>
          <cell r="AT57285">
            <v>0</v>
          </cell>
          <cell r="AU57285">
            <v>0</v>
          </cell>
          <cell r="AV57285">
            <v>0</v>
          </cell>
        </row>
        <row r="57286">
          <cell r="D57286" t="str">
            <v>Бошқа турдаги хизматлар</v>
          </cell>
          <cell r="M57286" t="str">
            <v>030</v>
          </cell>
          <cell r="V57286">
            <v>20006000</v>
          </cell>
          <cell r="AF57286">
            <v>6322000</v>
          </cell>
          <cell r="AJ57286">
            <v>4322000</v>
          </cell>
          <cell r="AT57286">
            <v>56444445</v>
          </cell>
          <cell r="AU57286">
            <v>56444445</v>
          </cell>
          <cell r="AV57286">
            <v>0</v>
          </cell>
        </row>
        <row r="57287">
          <cell r="D57287" t="str">
            <v>Бошқа турдаги хизматлар</v>
          </cell>
          <cell r="M57287" t="str">
            <v>002</v>
          </cell>
          <cell r="V57287">
            <v>18633333.333333332</v>
          </cell>
          <cell r="AF57287">
            <v>0</v>
          </cell>
          <cell r="AJ57287">
            <v>0</v>
          </cell>
          <cell r="AT57287">
            <v>0</v>
          </cell>
          <cell r="AU57287">
            <v>0</v>
          </cell>
          <cell r="AV57287">
            <v>0</v>
          </cell>
        </row>
        <row r="57288">
          <cell r="D57288" t="str">
            <v>Бошқа турдаги хизматлар</v>
          </cell>
          <cell r="M57288" t="str">
            <v>050</v>
          </cell>
          <cell r="V57288">
            <v>20176879.333333332</v>
          </cell>
          <cell r="AF57288">
            <v>1000000</v>
          </cell>
          <cell r="AJ57288">
            <v>0</v>
          </cell>
          <cell r="AT57288">
            <v>2260435</v>
          </cell>
          <cell r="AU57288">
            <v>2260435</v>
          </cell>
          <cell r="AV57288">
            <v>0</v>
          </cell>
        </row>
        <row r="57289">
          <cell r="D57289" t="str">
            <v>Бошқа турдаги хизматлар</v>
          </cell>
          <cell r="M57289" t="str">
            <v>002</v>
          </cell>
          <cell r="V57289">
            <v>940186576.33333337</v>
          </cell>
          <cell r="AF57289">
            <v>11090209</v>
          </cell>
          <cell r="AJ57289">
            <v>1565550</v>
          </cell>
          <cell r="AT57289">
            <v>935483871</v>
          </cell>
          <cell r="AU57289">
            <v>935483871</v>
          </cell>
          <cell r="AV57289">
            <v>0</v>
          </cell>
        </row>
        <row r="57290">
          <cell r="D57290" t="str">
            <v>Бошқа турдаги хизматлар</v>
          </cell>
          <cell r="M57290" t="str">
            <v>031</v>
          </cell>
          <cell r="V57290">
            <v>1600350</v>
          </cell>
          <cell r="AF57290">
            <v>214749</v>
          </cell>
          <cell r="AJ57290">
            <v>107375</v>
          </cell>
          <cell r="AT57290">
            <v>0</v>
          </cell>
          <cell r="AU57290">
            <v>0</v>
          </cell>
          <cell r="AV57290">
            <v>0</v>
          </cell>
        </row>
        <row r="57291">
          <cell r="D57291" t="str">
            <v>Бошқа турдаги хизматлар</v>
          </cell>
          <cell r="M57291" t="str">
            <v>004</v>
          </cell>
          <cell r="V57291">
            <v>7369000</v>
          </cell>
          <cell r="AF57291">
            <v>669000</v>
          </cell>
          <cell r="AJ57291">
            <v>669000</v>
          </cell>
          <cell r="AT57291">
            <v>161755</v>
          </cell>
          <cell r="AU57291">
            <v>161755</v>
          </cell>
          <cell r="AV57291">
            <v>0</v>
          </cell>
        </row>
        <row r="57292">
          <cell r="D57292" t="str">
            <v>Бошқа турдаги хизматлар</v>
          </cell>
          <cell r="M57292" t="str">
            <v>009</v>
          </cell>
          <cell r="V57292">
            <v>20247000</v>
          </cell>
          <cell r="AF57292">
            <v>0</v>
          </cell>
          <cell r="AJ57292">
            <v>2800000</v>
          </cell>
          <cell r="AT57292">
            <v>3404765778.1199999</v>
          </cell>
          <cell r="AU57292">
            <v>3404765778.1199999</v>
          </cell>
          <cell r="AV57292">
            <v>0</v>
          </cell>
        </row>
        <row r="57293">
          <cell r="D57293" t="str">
            <v>Бошқа турдаги хизматлар</v>
          </cell>
          <cell r="M57293" t="str">
            <v>009</v>
          </cell>
          <cell r="V57293">
            <v>10878333.333333334</v>
          </cell>
          <cell r="AF57293">
            <v>500000</v>
          </cell>
          <cell r="AJ57293">
            <v>0</v>
          </cell>
          <cell r="AT57293">
            <v>0</v>
          </cell>
          <cell r="AU57293">
            <v>0</v>
          </cell>
          <cell r="AV57293">
            <v>0</v>
          </cell>
        </row>
        <row r="57294">
          <cell r="D57294" t="str">
            <v>Бошқа турдаги хизматлар</v>
          </cell>
          <cell r="M57294" t="str">
            <v>008</v>
          </cell>
          <cell r="V57294">
            <v>1168000</v>
          </cell>
          <cell r="AF57294">
            <v>0</v>
          </cell>
          <cell r="AJ57294">
            <v>0</v>
          </cell>
          <cell r="AT57294">
            <v>0</v>
          </cell>
          <cell r="AU57294">
            <v>0</v>
          </cell>
          <cell r="AV57294">
            <v>0</v>
          </cell>
        </row>
        <row r="57295">
          <cell r="D57295" t="str">
            <v>Бошқа турдаги хизматлар</v>
          </cell>
          <cell r="M57295" t="str">
            <v>012</v>
          </cell>
          <cell r="V57295">
            <v>11829333.333333334</v>
          </cell>
          <cell r="AF57295">
            <v>1618000</v>
          </cell>
          <cell r="AJ57295">
            <v>1926000</v>
          </cell>
          <cell r="AT57295">
            <v>169863782</v>
          </cell>
          <cell r="AU57295">
            <v>169863782</v>
          </cell>
          <cell r="AV57295">
            <v>0</v>
          </cell>
        </row>
        <row r="57296">
          <cell r="D57296" t="str">
            <v>Бошқа турдаги хизматлар</v>
          </cell>
          <cell r="M57296" t="str">
            <v>008</v>
          </cell>
          <cell r="V57296">
            <v>12833333.333333334</v>
          </cell>
          <cell r="AF57296">
            <v>0</v>
          </cell>
          <cell r="AJ57296">
            <v>0</v>
          </cell>
          <cell r="AT57296">
            <v>0</v>
          </cell>
          <cell r="AU57296">
            <v>0</v>
          </cell>
          <cell r="AV57296">
            <v>0</v>
          </cell>
        </row>
        <row r="57297">
          <cell r="D57297" t="str">
            <v>Бошқа турдаги хизматлар</v>
          </cell>
          <cell r="M57297" t="str">
            <v>049</v>
          </cell>
          <cell r="V57297">
            <v>10333333.333333334</v>
          </cell>
          <cell r="AF57297">
            <v>0</v>
          </cell>
          <cell r="AJ57297">
            <v>0</v>
          </cell>
          <cell r="AT57297">
            <v>0</v>
          </cell>
          <cell r="AU57297">
            <v>0</v>
          </cell>
          <cell r="AV57297">
            <v>0</v>
          </cell>
        </row>
        <row r="57298">
          <cell r="D57298" t="str">
            <v>Бошқа турдаги хизматлар</v>
          </cell>
          <cell r="M57298" t="str">
            <v>009</v>
          </cell>
          <cell r="V57298">
            <v>11816666.666666666</v>
          </cell>
          <cell r="AF57298">
            <v>0</v>
          </cell>
          <cell r="AJ57298">
            <v>0</v>
          </cell>
          <cell r="AT57298">
            <v>52265825</v>
          </cell>
          <cell r="AU57298">
            <v>52265825</v>
          </cell>
          <cell r="AV57298">
            <v>0</v>
          </cell>
        </row>
        <row r="57299">
          <cell r="D57299" t="str">
            <v>Бошқа турдаги хизматлар</v>
          </cell>
          <cell r="M57299" t="str">
            <v>004</v>
          </cell>
          <cell r="V57299">
            <v>24121932</v>
          </cell>
          <cell r="AF57299">
            <v>4000000</v>
          </cell>
          <cell r="AJ57299">
            <v>0</v>
          </cell>
          <cell r="AT57299">
            <v>0</v>
          </cell>
          <cell r="AU57299">
            <v>0</v>
          </cell>
          <cell r="AV57299">
            <v>0</v>
          </cell>
        </row>
        <row r="57300">
          <cell r="D57300" t="str">
            <v>Бошқа турдаги хизматлар</v>
          </cell>
          <cell r="M57300" t="str">
            <v>013</v>
          </cell>
          <cell r="V57300">
            <v>259833333.33333334</v>
          </cell>
          <cell r="AF57300">
            <v>9000000</v>
          </cell>
          <cell r="AJ57300">
            <v>0</v>
          </cell>
          <cell r="AT57300">
            <v>0</v>
          </cell>
          <cell r="AU57300">
            <v>0</v>
          </cell>
          <cell r="AV57300">
            <v>0</v>
          </cell>
        </row>
        <row r="57301">
          <cell r="D57301" t="str">
            <v>Бошқа турдаги хизматлар</v>
          </cell>
          <cell r="M57301" t="str">
            <v>006</v>
          </cell>
          <cell r="V57301">
            <v>2100000</v>
          </cell>
          <cell r="AF57301">
            <v>0</v>
          </cell>
          <cell r="AJ57301">
            <v>0</v>
          </cell>
          <cell r="AT57301">
            <v>0</v>
          </cell>
          <cell r="AU57301">
            <v>0</v>
          </cell>
          <cell r="AV57301">
            <v>0</v>
          </cell>
        </row>
        <row r="57302">
          <cell r="D57302" t="str">
            <v>Бошқа турдаги хизматлар</v>
          </cell>
          <cell r="M57302" t="str">
            <v>049</v>
          </cell>
          <cell r="V57302">
            <v>2311648479.3333335</v>
          </cell>
          <cell r="AF57302">
            <v>216720152</v>
          </cell>
          <cell r="AJ57302">
            <v>338529377</v>
          </cell>
          <cell r="AT57302">
            <v>0</v>
          </cell>
          <cell r="AU57302">
            <v>0</v>
          </cell>
          <cell r="AV57302">
            <v>0</v>
          </cell>
        </row>
        <row r="57303">
          <cell r="D57303" t="str">
            <v>Бошқа турдаги хизматлар</v>
          </cell>
          <cell r="M57303" t="str">
            <v>005</v>
          </cell>
          <cell r="V57303">
            <v>5476666.666666667</v>
          </cell>
          <cell r="AF57303">
            <v>4000000</v>
          </cell>
          <cell r="AJ57303">
            <v>0</v>
          </cell>
          <cell r="AT57303">
            <v>0</v>
          </cell>
          <cell r="AU57303">
            <v>0</v>
          </cell>
          <cell r="AV57303">
            <v>0</v>
          </cell>
        </row>
        <row r="57304">
          <cell r="D57304" t="str">
            <v>Бошқа турдаги хизматлар</v>
          </cell>
          <cell r="M57304" t="str">
            <v>002</v>
          </cell>
          <cell r="V57304">
            <v>91352900</v>
          </cell>
          <cell r="AF57304">
            <v>42589000</v>
          </cell>
          <cell r="AJ57304">
            <v>0</v>
          </cell>
          <cell r="AT57304">
            <v>580000000</v>
          </cell>
          <cell r="AU57304">
            <v>580000000</v>
          </cell>
          <cell r="AV57304">
            <v>0</v>
          </cell>
        </row>
        <row r="57305">
          <cell r="D57305" t="str">
            <v>Бошқа турдаги хизматлар</v>
          </cell>
          <cell r="M57305" t="str">
            <v>053</v>
          </cell>
          <cell r="V57305">
            <v>21600000</v>
          </cell>
          <cell r="AF57305">
            <v>0</v>
          </cell>
          <cell r="AJ57305">
            <v>0</v>
          </cell>
          <cell r="AT57305">
            <v>164705882</v>
          </cell>
          <cell r="AU57305">
            <v>164705882</v>
          </cell>
          <cell r="AV57305">
            <v>0</v>
          </cell>
        </row>
        <row r="57306">
          <cell r="D57306" t="str">
            <v>Бошқа турдаги хизматлар</v>
          </cell>
          <cell r="M57306" t="str">
            <v>009</v>
          </cell>
          <cell r="V57306">
            <v>2921340766.6666665</v>
          </cell>
          <cell r="AF57306">
            <v>1078400000</v>
          </cell>
          <cell r="AJ57306">
            <v>427040000</v>
          </cell>
          <cell r="AT57306">
            <v>2197176456</v>
          </cell>
          <cell r="AU57306">
            <v>2197176456</v>
          </cell>
          <cell r="AV57306">
            <v>0</v>
          </cell>
        </row>
        <row r="57307">
          <cell r="D57307" t="str">
            <v>Бошқа турдаги хизматлар</v>
          </cell>
          <cell r="M57307" t="str">
            <v>005</v>
          </cell>
          <cell r="V57307">
            <v>100000</v>
          </cell>
          <cell r="AF57307">
            <v>0</v>
          </cell>
          <cell r="AJ57307">
            <v>0</v>
          </cell>
          <cell r="AT57307">
            <v>0</v>
          </cell>
          <cell r="AU57307">
            <v>0</v>
          </cell>
          <cell r="AV57307">
            <v>0</v>
          </cell>
        </row>
        <row r="57308">
          <cell r="D57308" t="str">
            <v>Бошқа турдаги хизматлар</v>
          </cell>
          <cell r="M57308" t="str">
            <v>002</v>
          </cell>
          <cell r="V57308">
            <v>4580000</v>
          </cell>
          <cell r="AF57308">
            <v>600000</v>
          </cell>
          <cell r="AJ57308">
            <v>400000</v>
          </cell>
          <cell r="AT57308">
            <v>27222222</v>
          </cell>
          <cell r="AU57308">
            <v>27222222</v>
          </cell>
          <cell r="AV57308">
            <v>0</v>
          </cell>
        </row>
        <row r="57309">
          <cell r="D57309" t="str">
            <v>Бошқа турдаги хизматлар</v>
          </cell>
          <cell r="M57309" t="str">
            <v>009</v>
          </cell>
          <cell r="V57309">
            <v>2735333.3333333335</v>
          </cell>
          <cell r="AF57309">
            <v>0</v>
          </cell>
          <cell r="AJ57309">
            <v>475000</v>
          </cell>
          <cell r="AT57309">
            <v>0</v>
          </cell>
          <cell r="AU57309">
            <v>0</v>
          </cell>
          <cell r="AV57309">
            <v>0</v>
          </cell>
        </row>
        <row r="57310">
          <cell r="D57310" t="str">
            <v>Бошқа турдаги хизматлар</v>
          </cell>
          <cell r="M57310" t="str">
            <v>005</v>
          </cell>
          <cell r="V57310">
            <v>1056666.6666666667</v>
          </cell>
          <cell r="AF57310">
            <v>389000</v>
          </cell>
          <cell r="AJ57310">
            <v>0</v>
          </cell>
          <cell r="AT57310">
            <v>0</v>
          </cell>
          <cell r="AU57310">
            <v>0</v>
          </cell>
          <cell r="AV57310">
            <v>0</v>
          </cell>
        </row>
        <row r="57311">
          <cell r="D57311" t="str">
            <v>Бошқа турдаги хизматлар</v>
          </cell>
          <cell r="M57311" t="str">
            <v>012</v>
          </cell>
          <cell r="V57311">
            <v>21430000</v>
          </cell>
          <cell r="AF57311">
            <v>0</v>
          </cell>
          <cell r="AJ57311">
            <v>5000000</v>
          </cell>
          <cell r="AT57311">
            <v>26082720</v>
          </cell>
          <cell r="AU57311">
            <v>0</v>
          </cell>
          <cell r="AV57311">
            <v>26082720</v>
          </cell>
        </row>
        <row r="57312">
          <cell r="D57312" t="str">
            <v>Бошқа турдаги хизматлар</v>
          </cell>
          <cell r="M57312" t="str">
            <v>013</v>
          </cell>
          <cell r="V57312">
            <v>3186230</v>
          </cell>
          <cell r="AF57312">
            <v>3550000</v>
          </cell>
          <cell r="AJ57312">
            <v>170000</v>
          </cell>
          <cell r="AT57312">
            <v>32666672</v>
          </cell>
          <cell r="AU57312">
            <v>32666672</v>
          </cell>
          <cell r="AV57312">
            <v>0</v>
          </cell>
        </row>
        <row r="57313">
          <cell r="D57313" t="str">
            <v>Бошқа турдаги хизматлар</v>
          </cell>
          <cell r="M57313" t="str">
            <v>014</v>
          </cell>
          <cell r="V57313">
            <v>5590000</v>
          </cell>
          <cell r="AF57313">
            <v>1800000</v>
          </cell>
          <cell r="AJ57313">
            <v>170000</v>
          </cell>
          <cell r="AT57313">
            <v>0</v>
          </cell>
          <cell r="AU57313">
            <v>0</v>
          </cell>
          <cell r="AV57313">
            <v>0</v>
          </cell>
        </row>
        <row r="57314">
          <cell r="D57314" t="str">
            <v>Бошқа турдаги хизматлар</v>
          </cell>
          <cell r="M57314" t="str">
            <v>004</v>
          </cell>
          <cell r="V57314">
            <v>26384000.333333332</v>
          </cell>
          <cell r="AF57314">
            <v>0</v>
          </cell>
          <cell r="AJ57314">
            <v>3363710</v>
          </cell>
          <cell r="AT57314">
            <v>0</v>
          </cell>
          <cell r="AU57314">
            <v>0</v>
          </cell>
          <cell r="AV57314">
            <v>0</v>
          </cell>
        </row>
        <row r="57315">
          <cell r="D57315" t="str">
            <v>Бошқа турдаги хизматлар</v>
          </cell>
          <cell r="M57315" t="str">
            <v>033</v>
          </cell>
          <cell r="V57315">
            <v>2801673.3333333335</v>
          </cell>
          <cell r="AF57315">
            <v>1790000</v>
          </cell>
          <cell r="AJ57315">
            <v>600000</v>
          </cell>
          <cell r="AT57315">
            <v>0</v>
          </cell>
          <cell r="AU57315">
            <v>0</v>
          </cell>
          <cell r="AV57315">
            <v>0</v>
          </cell>
        </row>
        <row r="57316">
          <cell r="D57316" t="str">
            <v>Бошқа турдаги хизматлар</v>
          </cell>
          <cell r="M57316" t="str">
            <v>030</v>
          </cell>
          <cell r="V57316">
            <v>36317066.666666664</v>
          </cell>
          <cell r="AF57316">
            <v>2250000</v>
          </cell>
          <cell r="AJ57316">
            <v>6717750</v>
          </cell>
          <cell r="AT57316">
            <v>0</v>
          </cell>
          <cell r="AU57316">
            <v>0</v>
          </cell>
          <cell r="AV57316">
            <v>0</v>
          </cell>
        </row>
        <row r="57317">
          <cell r="D57317" t="str">
            <v>Бошқа турдаги хизматлар</v>
          </cell>
          <cell r="M57317" t="str">
            <v>006</v>
          </cell>
          <cell r="V57317">
            <v>4383333.333333333</v>
          </cell>
          <cell r="AF57317">
            <v>6300000</v>
          </cell>
          <cell r="AJ57317">
            <v>550000</v>
          </cell>
          <cell r="AT57317">
            <v>0</v>
          </cell>
          <cell r="AU57317">
            <v>0</v>
          </cell>
          <cell r="AV57317">
            <v>0</v>
          </cell>
        </row>
        <row r="57318">
          <cell r="D57318" t="str">
            <v>Бошқа турдаги хизматлар</v>
          </cell>
          <cell r="M57318" t="str">
            <v>033</v>
          </cell>
          <cell r="V57318">
            <v>74333.333333333328</v>
          </cell>
          <cell r="AF57318">
            <v>0</v>
          </cell>
          <cell r="AJ57318">
            <v>0</v>
          </cell>
          <cell r="AT57318">
            <v>0</v>
          </cell>
          <cell r="AU57318">
            <v>0</v>
          </cell>
          <cell r="AV57318">
            <v>0</v>
          </cell>
        </row>
        <row r="57319">
          <cell r="D57319" t="str">
            <v>Бошқа турдаги хизматлар</v>
          </cell>
          <cell r="M57319" t="str">
            <v>031</v>
          </cell>
          <cell r="V57319">
            <v>2546941</v>
          </cell>
          <cell r="AF57319">
            <v>0</v>
          </cell>
          <cell r="AJ57319">
            <v>0</v>
          </cell>
          <cell r="AT57319">
            <v>0</v>
          </cell>
          <cell r="AU57319">
            <v>0</v>
          </cell>
          <cell r="AV57319">
            <v>0</v>
          </cell>
        </row>
        <row r="57320">
          <cell r="D57320" t="str">
            <v>Бошқа турдаги хизматлар</v>
          </cell>
          <cell r="M57320" t="str">
            <v>002</v>
          </cell>
          <cell r="V57320">
            <v>1346666.6666666667</v>
          </cell>
          <cell r="AF57320">
            <v>0</v>
          </cell>
          <cell r="AJ57320">
            <v>0</v>
          </cell>
          <cell r="AT57320">
            <v>0</v>
          </cell>
          <cell r="AU57320">
            <v>0</v>
          </cell>
          <cell r="AV57320">
            <v>0</v>
          </cell>
        </row>
        <row r="57321">
          <cell r="D57321" t="str">
            <v>Бошқа турдаги хизматлар</v>
          </cell>
          <cell r="M57321" t="str">
            <v>009</v>
          </cell>
          <cell r="V57321">
            <v>18403000</v>
          </cell>
          <cell r="AF57321">
            <v>0</v>
          </cell>
          <cell r="AJ57321">
            <v>0</v>
          </cell>
          <cell r="AT57321">
            <v>168691000</v>
          </cell>
          <cell r="AU57321">
            <v>168691000</v>
          </cell>
          <cell r="AV57321">
            <v>0</v>
          </cell>
        </row>
        <row r="57322">
          <cell r="D57322" t="str">
            <v>Бошқа турдаги хизматлар</v>
          </cell>
          <cell r="M57322" t="str">
            <v>012</v>
          </cell>
          <cell r="V57322">
            <v>6666666.666666667</v>
          </cell>
          <cell r="AF57322">
            <v>0</v>
          </cell>
          <cell r="AJ57322">
            <v>0</v>
          </cell>
          <cell r="AT57322">
            <v>0</v>
          </cell>
          <cell r="AU57322">
            <v>0</v>
          </cell>
          <cell r="AV57322">
            <v>0</v>
          </cell>
        </row>
        <row r="57323">
          <cell r="D57323" t="str">
            <v>Бошқа турдаги хизматлар</v>
          </cell>
          <cell r="M57323" t="str">
            <v>013</v>
          </cell>
          <cell r="V57323">
            <v>24621666.666666668</v>
          </cell>
          <cell r="AF57323">
            <v>0</v>
          </cell>
          <cell r="AJ57323">
            <v>5100000</v>
          </cell>
          <cell r="AT57323">
            <v>0</v>
          </cell>
          <cell r="AU57323">
            <v>0</v>
          </cell>
          <cell r="AV57323">
            <v>0</v>
          </cell>
        </row>
        <row r="57324">
          <cell r="D57324" t="str">
            <v>Бошқа турдаги хизматлар</v>
          </cell>
          <cell r="M57324" t="str">
            <v>002</v>
          </cell>
          <cell r="V57324">
            <v>7866700.333333333</v>
          </cell>
          <cell r="AF57324">
            <v>3902180</v>
          </cell>
          <cell r="AJ57324">
            <v>1956100</v>
          </cell>
          <cell r="AT57324">
            <v>0</v>
          </cell>
          <cell r="AU57324">
            <v>0</v>
          </cell>
          <cell r="AV57324">
            <v>0</v>
          </cell>
        </row>
        <row r="57325">
          <cell r="D57325" t="str">
            <v>Бошқа турдаги хизматлар</v>
          </cell>
          <cell r="M57325" t="str">
            <v>004</v>
          </cell>
          <cell r="V57325">
            <v>99361700.333333328</v>
          </cell>
          <cell r="AF57325">
            <v>0</v>
          </cell>
          <cell r="AJ57325">
            <v>0</v>
          </cell>
          <cell r="AT57325">
            <v>1418333334</v>
          </cell>
          <cell r="AU57325">
            <v>1418333334</v>
          </cell>
          <cell r="AV57325">
            <v>0</v>
          </cell>
        </row>
        <row r="57326">
          <cell r="D57326" t="str">
            <v>Бошқа турдаги хизматлар</v>
          </cell>
          <cell r="M57326" t="str">
            <v>012</v>
          </cell>
          <cell r="V57326">
            <v>120630000</v>
          </cell>
          <cell r="AF57326">
            <v>0</v>
          </cell>
          <cell r="AJ57326">
            <v>0</v>
          </cell>
          <cell r="AT57326">
            <v>270437997</v>
          </cell>
          <cell r="AU57326">
            <v>0</v>
          </cell>
          <cell r="AV57326">
            <v>242610820</v>
          </cell>
        </row>
        <row r="57327">
          <cell r="D57327" t="str">
            <v>Бошқа турдаги хизматлар</v>
          </cell>
          <cell r="M57327" t="str">
            <v>004</v>
          </cell>
          <cell r="V57327">
            <v>1383333.3333333333</v>
          </cell>
          <cell r="AF57327">
            <v>0</v>
          </cell>
          <cell r="AJ57327">
            <v>0</v>
          </cell>
          <cell r="AT57327">
            <v>0</v>
          </cell>
          <cell r="AU57327">
            <v>0</v>
          </cell>
          <cell r="AV57327">
            <v>0</v>
          </cell>
        </row>
        <row r="57328">
          <cell r="D57328" t="str">
            <v>Бошқа турдаги хизматлар</v>
          </cell>
          <cell r="M57328" t="str">
            <v>011</v>
          </cell>
          <cell r="V57328">
            <v>1309218</v>
          </cell>
          <cell r="AF57328">
            <v>0</v>
          </cell>
          <cell r="AJ57328">
            <v>0</v>
          </cell>
          <cell r="AT57328">
            <v>0</v>
          </cell>
          <cell r="AU57328">
            <v>0</v>
          </cell>
          <cell r="AV57328">
            <v>0</v>
          </cell>
        </row>
        <row r="57329">
          <cell r="D57329" t="str">
            <v>Бошқа турдаги хизматлар</v>
          </cell>
          <cell r="M57329" t="str">
            <v>012</v>
          </cell>
          <cell r="V57329">
            <v>50864568.333333336</v>
          </cell>
          <cell r="AF57329">
            <v>13524894</v>
          </cell>
          <cell r="AJ57329">
            <v>7459877</v>
          </cell>
          <cell r="AT57329">
            <v>0</v>
          </cell>
          <cell r="AU57329">
            <v>0</v>
          </cell>
          <cell r="AV57329">
            <v>0</v>
          </cell>
        </row>
        <row r="57330">
          <cell r="D57330" t="str">
            <v>Бошқа турдаги хизматлар</v>
          </cell>
          <cell r="M57330" t="str">
            <v>013</v>
          </cell>
          <cell r="V57330">
            <v>4166666.6666666665</v>
          </cell>
          <cell r="AF57330">
            <v>4344828</v>
          </cell>
          <cell r="AJ57330">
            <v>0</v>
          </cell>
          <cell r="AT57330">
            <v>0</v>
          </cell>
          <cell r="AU57330">
            <v>0</v>
          </cell>
          <cell r="AV57330">
            <v>0</v>
          </cell>
        </row>
        <row r="57331">
          <cell r="D57331" t="str">
            <v>Бошқа турдаги хизматлар</v>
          </cell>
          <cell r="M57331" t="str">
            <v>012</v>
          </cell>
          <cell r="V57331">
            <v>7616666.666666667</v>
          </cell>
          <cell r="AF57331">
            <v>1700000</v>
          </cell>
          <cell r="AJ57331">
            <v>0</v>
          </cell>
          <cell r="AT57331">
            <v>0</v>
          </cell>
          <cell r="AU57331">
            <v>0</v>
          </cell>
          <cell r="AV57331">
            <v>0</v>
          </cell>
        </row>
        <row r="57332">
          <cell r="D57332" t="str">
            <v>Бошқа турдаги хизматлар</v>
          </cell>
          <cell r="M57332" t="str">
            <v>002</v>
          </cell>
          <cell r="V57332">
            <v>4366700</v>
          </cell>
          <cell r="AF57332">
            <v>0</v>
          </cell>
          <cell r="AJ57332">
            <v>0</v>
          </cell>
          <cell r="AT57332">
            <v>0</v>
          </cell>
          <cell r="AU57332">
            <v>0</v>
          </cell>
          <cell r="AV57332">
            <v>0</v>
          </cell>
        </row>
        <row r="57333">
          <cell r="D57333" t="str">
            <v>Бошқа турдаги хизматлар</v>
          </cell>
          <cell r="M57333" t="str">
            <v>008</v>
          </cell>
          <cell r="V57333">
            <v>18663602.333333332</v>
          </cell>
          <cell r="AF57333">
            <v>0</v>
          </cell>
          <cell r="AJ57333">
            <v>0</v>
          </cell>
          <cell r="AT57333">
            <v>0</v>
          </cell>
          <cell r="AU57333">
            <v>0</v>
          </cell>
          <cell r="AV57333">
            <v>0</v>
          </cell>
        </row>
        <row r="57334">
          <cell r="D57334" t="str">
            <v>Бошқа турдаги хизматлар</v>
          </cell>
          <cell r="M57334" t="str">
            <v>002</v>
          </cell>
          <cell r="V57334">
            <v>883333.33333333337</v>
          </cell>
          <cell r="AF57334">
            <v>0</v>
          </cell>
          <cell r="AJ57334">
            <v>0</v>
          </cell>
          <cell r="AT57334">
            <v>0</v>
          </cell>
          <cell r="AU57334">
            <v>0</v>
          </cell>
          <cell r="AV57334">
            <v>0</v>
          </cell>
        </row>
        <row r="57335">
          <cell r="D57335" t="str">
            <v>Бошқа турдаги хизматлар</v>
          </cell>
          <cell r="M57335" t="str">
            <v>006</v>
          </cell>
          <cell r="V57335">
            <v>12856666.666666666</v>
          </cell>
          <cell r="AF57335">
            <v>0</v>
          </cell>
          <cell r="AJ57335">
            <v>0</v>
          </cell>
          <cell r="AT57335">
            <v>9482760</v>
          </cell>
          <cell r="AU57335">
            <v>9482760</v>
          </cell>
          <cell r="AV57335">
            <v>0</v>
          </cell>
        </row>
        <row r="57336">
          <cell r="D57336" t="str">
            <v>Бошқа турдаги хизматлар</v>
          </cell>
          <cell r="M57336" t="str">
            <v>038</v>
          </cell>
          <cell r="V57336">
            <v>8383333.333333333</v>
          </cell>
          <cell r="AF57336">
            <v>0</v>
          </cell>
          <cell r="AJ57336">
            <v>0</v>
          </cell>
          <cell r="AT57336">
            <v>100750000</v>
          </cell>
          <cell r="AU57336">
            <v>100750000</v>
          </cell>
          <cell r="AV57336">
            <v>0</v>
          </cell>
        </row>
        <row r="57337">
          <cell r="D57337" t="str">
            <v>Бошқа турдаги хизматлар</v>
          </cell>
          <cell r="M57337" t="str">
            <v>004</v>
          </cell>
          <cell r="V57337">
            <v>335000</v>
          </cell>
          <cell r="AF57337">
            <v>0</v>
          </cell>
          <cell r="AJ57337">
            <v>0</v>
          </cell>
          <cell r="AT57337">
            <v>0</v>
          </cell>
          <cell r="AU57337">
            <v>0</v>
          </cell>
          <cell r="AV57337">
            <v>0</v>
          </cell>
        </row>
        <row r="57338">
          <cell r="D57338" t="str">
            <v>Бошқа турдаги хизматлар</v>
          </cell>
          <cell r="M57338" t="str">
            <v>006</v>
          </cell>
          <cell r="V57338">
            <v>78094680.333333328</v>
          </cell>
          <cell r="AF57338">
            <v>181000</v>
          </cell>
          <cell r="AJ57338">
            <v>63872</v>
          </cell>
          <cell r="AT57338">
            <v>0</v>
          </cell>
          <cell r="AU57338">
            <v>0</v>
          </cell>
          <cell r="AV57338">
            <v>0</v>
          </cell>
        </row>
        <row r="57339">
          <cell r="D57339" t="str">
            <v>Бошқа турдаги хизматлар</v>
          </cell>
          <cell r="M57339" t="str">
            <v>008</v>
          </cell>
          <cell r="V57339">
            <v>21905066.666666668</v>
          </cell>
          <cell r="AF57339">
            <v>0</v>
          </cell>
          <cell r="AJ57339">
            <v>3479036</v>
          </cell>
          <cell r="AT57339">
            <v>0</v>
          </cell>
          <cell r="AU57339">
            <v>0</v>
          </cell>
          <cell r="AV57339">
            <v>0</v>
          </cell>
        </row>
        <row r="57340">
          <cell r="D57340" t="str">
            <v>Бошқа турдаги хизматлар</v>
          </cell>
          <cell r="M57340" t="str">
            <v>004</v>
          </cell>
          <cell r="V57340">
            <v>103634552.33333333</v>
          </cell>
          <cell r="AF57340">
            <v>0</v>
          </cell>
          <cell r="AJ57340">
            <v>748500</v>
          </cell>
          <cell r="AT57340">
            <v>0</v>
          </cell>
          <cell r="AU57340">
            <v>0</v>
          </cell>
          <cell r="AV57340">
            <v>0</v>
          </cell>
        </row>
        <row r="57341">
          <cell r="D57341" t="str">
            <v>Бошқа турдаги хизматлар</v>
          </cell>
          <cell r="M57341" t="str">
            <v>013</v>
          </cell>
          <cell r="V57341">
            <v>13430000.333333334</v>
          </cell>
          <cell r="AF57341">
            <v>5000000</v>
          </cell>
          <cell r="AJ57341">
            <v>4700000</v>
          </cell>
          <cell r="AT57341">
            <v>60000000</v>
          </cell>
          <cell r="AU57341">
            <v>60000000</v>
          </cell>
          <cell r="AV57341">
            <v>0</v>
          </cell>
        </row>
        <row r="57342">
          <cell r="D57342" t="str">
            <v>Бошқа турдаги хизматлар</v>
          </cell>
          <cell r="M57342" t="str">
            <v>006</v>
          </cell>
          <cell r="V57342">
            <v>3459538.3333333335</v>
          </cell>
          <cell r="AF57342">
            <v>0</v>
          </cell>
          <cell r="AJ57342">
            <v>0</v>
          </cell>
          <cell r="AT57342">
            <v>0</v>
          </cell>
          <cell r="AU57342">
            <v>0</v>
          </cell>
          <cell r="AV57342">
            <v>0</v>
          </cell>
        </row>
        <row r="57343">
          <cell r="D57343" t="str">
            <v>Бошқа турдаги хизматлар</v>
          </cell>
          <cell r="M57343" t="str">
            <v>009</v>
          </cell>
          <cell r="V57343">
            <v>30690000</v>
          </cell>
          <cell r="AF57343">
            <v>2360000</v>
          </cell>
          <cell r="AJ57343">
            <v>8800000</v>
          </cell>
          <cell r="AT57343">
            <v>0</v>
          </cell>
          <cell r="AU57343">
            <v>0</v>
          </cell>
          <cell r="AV57343">
            <v>0</v>
          </cell>
        </row>
        <row r="57344">
          <cell r="D57344" t="str">
            <v>Бошқа турдаги хизматлар</v>
          </cell>
          <cell r="M57344" t="str">
            <v>008</v>
          </cell>
          <cell r="V57344">
            <v>133280267.66666667</v>
          </cell>
          <cell r="AF57344">
            <v>10554000</v>
          </cell>
          <cell r="AJ57344">
            <v>16153000</v>
          </cell>
          <cell r="AT57344">
            <v>0</v>
          </cell>
          <cell r="AU57344">
            <v>0</v>
          </cell>
          <cell r="AV57344">
            <v>0</v>
          </cell>
        </row>
        <row r="57345">
          <cell r="D57345" t="str">
            <v>Бошқа турдаги хизматлар</v>
          </cell>
          <cell r="M57345" t="str">
            <v>004</v>
          </cell>
          <cell r="V57345">
            <v>141083679.66666666</v>
          </cell>
          <cell r="AF57345">
            <v>0</v>
          </cell>
          <cell r="AJ57345">
            <v>25000</v>
          </cell>
          <cell r="AT57345">
            <v>0</v>
          </cell>
          <cell r="AU57345">
            <v>0</v>
          </cell>
          <cell r="AV57345">
            <v>0</v>
          </cell>
        </row>
        <row r="57346">
          <cell r="D57346" t="str">
            <v>Бошқа турдаги хизматлар</v>
          </cell>
          <cell r="M57346" t="str">
            <v>009</v>
          </cell>
          <cell r="V57346">
            <v>15342666.666666666</v>
          </cell>
          <cell r="AF57346">
            <v>2000000</v>
          </cell>
          <cell r="AJ57346">
            <v>1000000</v>
          </cell>
          <cell r="AT57346">
            <v>0</v>
          </cell>
          <cell r="AU57346">
            <v>0</v>
          </cell>
          <cell r="AV57346">
            <v>0</v>
          </cell>
        </row>
        <row r="57347">
          <cell r="D57347" t="str">
            <v>Бошқа турдаги хизматлар</v>
          </cell>
          <cell r="M57347" t="str">
            <v>004</v>
          </cell>
          <cell r="V57347">
            <v>2083333.3333333333</v>
          </cell>
          <cell r="AF57347">
            <v>0</v>
          </cell>
          <cell r="AJ57347">
            <v>0</v>
          </cell>
          <cell r="AT57347">
            <v>0</v>
          </cell>
          <cell r="AU57347">
            <v>0</v>
          </cell>
          <cell r="AV57347">
            <v>0</v>
          </cell>
        </row>
        <row r="57348">
          <cell r="D57348" t="str">
            <v>Бошқа турдаги хизматлар</v>
          </cell>
          <cell r="M57348" t="str">
            <v>002</v>
          </cell>
          <cell r="V57348">
            <v>59670000</v>
          </cell>
          <cell r="AF57348">
            <v>0</v>
          </cell>
          <cell r="AJ57348">
            <v>0</v>
          </cell>
          <cell r="AT57348">
            <v>0</v>
          </cell>
          <cell r="AU57348">
            <v>0</v>
          </cell>
          <cell r="AV57348">
            <v>0</v>
          </cell>
        </row>
        <row r="57349">
          <cell r="D57349" t="str">
            <v>Бошқа турдаги хизматлар</v>
          </cell>
          <cell r="M57349" t="str">
            <v>002</v>
          </cell>
          <cell r="V57349">
            <v>113333.33333333333</v>
          </cell>
          <cell r="AF57349">
            <v>15026760</v>
          </cell>
          <cell r="AJ57349">
            <v>0</v>
          </cell>
          <cell r="AT57349">
            <v>0</v>
          </cell>
          <cell r="AU57349">
            <v>0</v>
          </cell>
          <cell r="AV57349">
            <v>0</v>
          </cell>
        </row>
        <row r="57350">
          <cell r="D57350" t="str">
            <v>Бошқа турдаги хизматлар</v>
          </cell>
          <cell r="M57350" t="str">
            <v>004</v>
          </cell>
          <cell r="V57350">
            <v>16805000</v>
          </cell>
          <cell r="AF57350">
            <v>8606000</v>
          </cell>
          <cell r="AJ57350">
            <v>4264000</v>
          </cell>
          <cell r="AT57350">
            <v>7400000</v>
          </cell>
          <cell r="AU57350">
            <v>7400000</v>
          </cell>
          <cell r="AV57350">
            <v>0</v>
          </cell>
        </row>
        <row r="57351">
          <cell r="D57351" t="str">
            <v>Бошқа турдаги хизматлар</v>
          </cell>
          <cell r="M57351" t="str">
            <v>013</v>
          </cell>
          <cell r="V57351">
            <v>491666.66666666669</v>
          </cell>
          <cell r="AF57351">
            <v>0</v>
          </cell>
          <cell r="AJ57351">
            <v>0</v>
          </cell>
          <cell r="AT57351">
            <v>0</v>
          </cell>
          <cell r="AU57351">
            <v>0</v>
          </cell>
          <cell r="AV57351">
            <v>0</v>
          </cell>
        </row>
        <row r="57352">
          <cell r="D57352" t="str">
            <v>Бошқа турдаги хизматлар</v>
          </cell>
          <cell r="M57352" t="str">
            <v>005</v>
          </cell>
          <cell r="V57352">
            <v>166666.66666666666</v>
          </cell>
          <cell r="AF57352">
            <v>0</v>
          </cell>
          <cell r="AJ57352">
            <v>0</v>
          </cell>
          <cell r="AT57352">
            <v>0</v>
          </cell>
          <cell r="AU57352">
            <v>0</v>
          </cell>
          <cell r="AV57352">
            <v>0</v>
          </cell>
        </row>
        <row r="57353">
          <cell r="D57353" t="str">
            <v>Бошқа турдаги хизматлар</v>
          </cell>
          <cell r="M57353" t="str">
            <v>033</v>
          </cell>
          <cell r="V57353">
            <v>2161940</v>
          </cell>
          <cell r="AF57353">
            <v>506334</v>
          </cell>
          <cell r="AJ57353">
            <v>496046</v>
          </cell>
          <cell r="AT57353">
            <v>0</v>
          </cell>
          <cell r="AU57353">
            <v>0</v>
          </cell>
          <cell r="AV57353">
            <v>0</v>
          </cell>
        </row>
        <row r="57354">
          <cell r="D57354" t="str">
            <v>Бошқа турдаги хизматлар</v>
          </cell>
          <cell r="M57354" t="str">
            <v>033</v>
          </cell>
          <cell r="V57354">
            <v>14333333.333333334</v>
          </cell>
          <cell r="AF57354">
            <v>0</v>
          </cell>
          <cell r="AJ57354">
            <v>0</v>
          </cell>
          <cell r="AT57354">
            <v>0</v>
          </cell>
          <cell r="AU57354">
            <v>0</v>
          </cell>
          <cell r="AV57354">
            <v>0</v>
          </cell>
        </row>
        <row r="57355">
          <cell r="D57355" t="str">
            <v>Бошқа турдаги хизматлар</v>
          </cell>
          <cell r="M57355" t="str">
            <v>033</v>
          </cell>
          <cell r="V57355">
            <v>5166666.666666667</v>
          </cell>
          <cell r="AF57355">
            <v>0</v>
          </cell>
          <cell r="AJ57355">
            <v>0</v>
          </cell>
          <cell r="AT57355">
            <v>0</v>
          </cell>
          <cell r="AU57355">
            <v>0</v>
          </cell>
          <cell r="AV57355">
            <v>0</v>
          </cell>
        </row>
        <row r="57356">
          <cell r="D57356" t="str">
            <v>Бошқа турдаги хизматлар</v>
          </cell>
          <cell r="M57356" t="str">
            <v>033</v>
          </cell>
          <cell r="V57356">
            <v>3683620</v>
          </cell>
          <cell r="AF57356">
            <v>0</v>
          </cell>
          <cell r="AJ57356">
            <v>0</v>
          </cell>
          <cell r="AT57356">
            <v>0</v>
          </cell>
          <cell r="AU57356">
            <v>0</v>
          </cell>
          <cell r="AV57356">
            <v>0</v>
          </cell>
        </row>
        <row r="57357">
          <cell r="D57357" t="str">
            <v>Бошқа турдаги хизматлар</v>
          </cell>
          <cell r="M57357" t="str">
            <v>033</v>
          </cell>
          <cell r="V57357">
            <v>2101536</v>
          </cell>
          <cell r="AF57357">
            <v>0</v>
          </cell>
          <cell r="AJ57357">
            <v>0</v>
          </cell>
          <cell r="AT57357">
            <v>0</v>
          </cell>
          <cell r="AU57357">
            <v>0</v>
          </cell>
          <cell r="AV57357">
            <v>0</v>
          </cell>
        </row>
        <row r="57358">
          <cell r="D57358" t="str">
            <v>Бошқа турдаги хизматлар</v>
          </cell>
          <cell r="M57358" t="str">
            <v>009</v>
          </cell>
          <cell r="V57358">
            <v>1397265807.3333333</v>
          </cell>
          <cell r="AF57358">
            <v>195031100</v>
          </cell>
          <cell r="AJ57358">
            <v>240883600</v>
          </cell>
          <cell r="AT57358">
            <v>3000000000</v>
          </cell>
          <cell r="AU57358">
            <v>3000000000</v>
          </cell>
          <cell r="AV57358">
            <v>0</v>
          </cell>
        </row>
        <row r="57359">
          <cell r="D57359" t="str">
            <v>Бошқа турдаги хизматлар</v>
          </cell>
          <cell r="M57359" t="str">
            <v>014</v>
          </cell>
          <cell r="V57359">
            <v>11269028.333333334</v>
          </cell>
          <cell r="AF57359">
            <v>2357300</v>
          </cell>
          <cell r="AJ57359">
            <v>1933400</v>
          </cell>
          <cell r="AT57359">
            <v>0</v>
          </cell>
          <cell r="AU57359">
            <v>0</v>
          </cell>
          <cell r="AV57359">
            <v>0</v>
          </cell>
        </row>
        <row r="57360">
          <cell r="D57360" t="str">
            <v>Бошқа турдаги хизматлар</v>
          </cell>
          <cell r="M57360" t="str">
            <v>033</v>
          </cell>
          <cell r="V57360">
            <v>2233333.3333333335</v>
          </cell>
          <cell r="AF57360">
            <v>0</v>
          </cell>
          <cell r="AJ57360">
            <v>0</v>
          </cell>
          <cell r="AT57360">
            <v>0</v>
          </cell>
          <cell r="AU57360">
            <v>0</v>
          </cell>
          <cell r="AV57360">
            <v>0</v>
          </cell>
        </row>
        <row r="57361">
          <cell r="D57361" t="str">
            <v>Бошқа турдаги хизматлар</v>
          </cell>
          <cell r="M57361" t="str">
            <v>003</v>
          </cell>
          <cell r="V57361">
            <v>3389239.6666666665</v>
          </cell>
          <cell r="AF57361">
            <v>1050000</v>
          </cell>
          <cell r="AJ57361">
            <v>0</v>
          </cell>
          <cell r="AT57361">
            <v>0</v>
          </cell>
          <cell r="AU57361">
            <v>0</v>
          </cell>
          <cell r="AV57361">
            <v>0</v>
          </cell>
        </row>
        <row r="57362">
          <cell r="D57362" t="str">
            <v>Бошқа турдаги хизматлар</v>
          </cell>
          <cell r="M57362" t="str">
            <v>012</v>
          </cell>
          <cell r="V57362">
            <v>90981202.666666672</v>
          </cell>
          <cell r="AF57362">
            <v>6910350</v>
          </cell>
          <cell r="AJ57362">
            <v>3869400</v>
          </cell>
          <cell r="AT57362">
            <v>0</v>
          </cell>
          <cell r="AU57362">
            <v>0</v>
          </cell>
          <cell r="AV57362">
            <v>0</v>
          </cell>
        </row>
        <row r="57363">
          <cell r="D57363" t="str">
            <v>Бошқа турдаги хизматлар</v>
          </cell>
          <cell r="M57363" t="str">
            <v>014</v>
          </cell>
          <cell r="V57363">
            <v>12666666.666666666</v>
          </cell>
          <cell r="AF57363">
            <v>0</v>
          </cell>
          <cell r="AJ57363">
            <v>0</v>
          </cell>
          <cell r="AT57363">
            <v>0</v>
          </cell>
          <cell r="AU57363">
            <v>0</v>
          </cell>
          <cell r="AV57363">
            <v>0</v>
          </cell>
        </row>
        <row r="57364">
          <cell r="D57364" t="str">
            <v>Бошқа турдаги хизматлар</v>
          </cell>
          <cell r="M57364" t="str">
            <v>002</v>
          </cell>
          <cell r="V57364">
            <v>1300000</v>
          </cell>
          <cell r="AF57364">
            <v>0</v>
          </cell>
          <cell r="AJ57364">
            <v>0</v>
          </cell>
          <cell r="AT57364">
            <v>0</v>
          </cell>
          <cell r="AU57364">
            <v>0</v>
          </cell>
          <cell r="AV57364">
            <v>0</v>
          </cell>
        </row>
        <row r="57365">
          <cell r="D57365" t="str">
            <v>Бошқа турдаги хизматлар</v>
          </cell>
          <cell r="M57365" t="str">
            <v>050</v>
          </cell>
          <cell r="V57365">
            <v>7700000</v>
          </cell>
          <cell r="AF57365">
            <v>0</v>
          </cell>
          <cell r="AJ57365">
            <v>0</v>
          </cell>
          <cell r="AT57365">
            <v>0</v>
          </cell>
          <cell r="AU57365">
            <v>0</v>
          </cell>
          <cell r="AV57365">
            <v>0</v>
          </cell>
        </row>
        <row r="57366">
          <cell r="D57366" t="str">
            <v>Бошқа турдаги хизматлар</v>
          </cell>
          <cell r="M57366" t="str">
            <v>033</v>
          </cell>
          <cell r="V57366">
            <v>33051421</v>
          </cell>
          <cell r="AF57366">
            <v>23990000</v>
          </cell>
          <cell r="AJ57366">
            <v>1950000</v>
          </cell>
          <cell r="AT57366">
            <v>0</v>
          </cell>
          <cell r="AU57366">
            <v>0</v>
          </cell>
          <cell r="AV57366">
            <v>0</v>
          </cell>
        </row>
        <row r="57367">
          <cell r="D57367" t="str">
            <v>Бошқа турдаги хизматлар</v>
          </cell>
          <cell r="M57367" t="str">
            <v>003</v>
          </cell>
          <cell r="V57367">
            <v>6000000</v>
          </cell>
          <cell r="AF57367">
            <v>0</v>
          </cell>
          <cell r="AJ57367">
            <v>0</v>
          </cell>
          <cell r="AT57367">
            <v>0</v>
          </cell>
          <cell r="AU57367">
            <v>0</v>
          </cell>
          <cell r="AV57367">
            <v>0</v>
          </cell>
        </row>
        <row r="57368">
          <cell r="D57368" t="str">
            <v>Бошқа турдаги хизматлар</v>
          </cell>
          <cell r="M57368" t="str">
            <v>003</v>
          </cell>
          <cell r="V57368">
            <v>2193583.3333333335</v>
          </cell>
          <cell r="AF57368">
            <v>1233360</v>
          </cell>
          <cell r="AJ57368">
            <v>0</v>
          </cell>
          <cell r="AT57368">
            <v>0</v>
          </cell>
          <cell r="AU57368">
            <v>0</v>
          </cell>
          <cell r="AV57368">
            <v>0</v>
          </cell>
        </row>
        <row r="57369">
          <cell r="D57369" t="str">
            <v>Бошқа турдаги хизматлар</v>
          </cell>
          <cell r="M57369" t="str">
            <v>002</v>
          </cell>
          <cell r="V57369">
            <v>10875289.666666666</v>
          </cell>
          <cell r="AF57369">
            <v>1171574</v>
          </cell>
          <cell r="AJ57369">
            <v>2916158</v>
          </cell>
          <cell r="AT57369">
            <v>0</v>
          </cell>
          <cell r="AU57369">
            <v>0</v>
          </cell>
          <cell r="AV57369">
            <v>0</v>
          </cell>
        </row>
        <row r="57370">
          <cell r="D57370" t="str">
            <v>Бошқа турдаги хизматлар</v>
          </cell>
          <cell r="M57370" t="str">
            <v>003</v>
          </cell>
          <cell r="V57370">
            <v>1766666.6666666667</v>
          </cell>
          <cell r="AF57370">
            <v>0</v>
          </cell>
          <cell r="AJ57370">
            <v>0</v>
          </cell>
          <cell r="AT57370">
            <v>0</v>
          </cell>
          <cell r="AU57370">
            <v>0</v>
          </cell>
          <cell r="AV57370">
            <v>0</v>
          </cell>
        </row>
        <row r="57371">
          <cell r="D57371" t="str">
            <v>Бошқа турдаги хизматлар</v>
          </cell>
          <cell r="M57371" t="str">
            <v>031</v>
          </cell>
          <cell r="V57371">
            <v>333333.33333333331</v>
          </cell>
          <cell r="AF57371">
            <v>0</v>
          </cell>
          <cell r="AJ57371">
            <v>0</v>
          </cell>
          <cell r="AT57371">
            <v>0</v>
          </cell>
          <cell r="AU57371">
            <v>0</v>
          </cell>
          <cell r="AV57371">
            <v>0</v>
          </cell>
        </row>
        <row r="57372">
          <cell r="D57372" t="str">
            <v>Бошқа турдаги хизматлар</v>
          </cell>
          <cell r="M57372" t="str">
            <v>003</v>
          </cell>
          <cell r="V57372">
            <v>4678409.333333333</v>
          </cell>
          <cell r="AF57372">
            <v>4517474</v>
          </cell>
          <cell r="AJ57372">
            <v>700000</v>
          </cell>
          <cell r="AT57372">
            <v>0</v>
          </cell>
          <cell r="AU57372">
            <v>0</v>
          </cell>
          <cell r="AV57372">
            <v>0</v>
          </cell>
        </row>
        <row r="57373">
          <cell r="D57373" t="str">
            <v>Бошқа турдаги хизматлар</v>
          </cell>
          <cell r="M57373" t="str">
            <v>033</v>
          </cell>
          <cell r="V57373">
            <v>533333.33333333337</v>
          </cell>
          <cell r="AF57373">
            <v>0</v>
          </cell>
          <cell r="AJ57373">
            <v>0</v>
          </cell>
          <cell r="AT57373">
            <v>0</v>
          </cell>
          <cell r="AU57373">
            <v>0</v>
          </cell>
          <cell r="AV57373">
            <v>0</v>
          </cell>
        </row>
        <row r="57374">
          <cell r="D57374" t="str">
            <v>Бошқа турдаги хизматлар</v>
          </cell>
          <cell r="M57374" t="str">
            <v>003</v>
          </cell>
          <cell r="V57374">
            <v>1000000</v>
          </cell>
          <cell r="AF57374">
            <v>1500000</v>
          </cell>
          <cell r="AJ57374">
            <v>0</v>
          </cell>
          <cell r="AT57374">
            <v>0</v>
          </cell>
          <cell r="AU57374">
            <v>0</v>
          </cell>
          <cell r="AV57374">
            <v>0</v>
          </cell>
        </row>
        <row r="57375">
          <cell r="D57375" t="str">
            <v>Бошқа турдаги хизматлар</v>
          </cell>
          <cell r="M57375" t="str">
            <v>055</v>
          </cell>
          <cell r="V57375">
            <v>84828680</v>
          </cell>
          <cell r="AF57375">
            <v>21000000</v>
          </cell>
          <cell r="AJ57375">
            <v>0</v>
          </cell>
          <cell r="AT57375">
            <v>0</v>
          </cell>
          <cell r="AU57375">
            <v>0</v>
          </cell>
          <cell r="AV57375">
            <v>0</v>
          </cell>
        </row>
        <row r="57376">
          <cell r="D57376" t="str">
            <v>Бошқа турдаги хизматлар</v>
          </cell>
          <cell r="M57376" t="str">
            <v>014</v>
          </cell>
          <cell r="V57376">
            <v>3333333.3333333335</v>
          </cell>
          <cell r="AF57376">
            <v>0</v>
          </cell>
          <cell r="AJ57376">
            <v>0</v>
          </cell>
          <cell r="AT57376">
            <v>0</v>
          </cell>
          <cell r="AU57376">
            <v>0</v>
          </cell>
          <cell r="AV57376">
            <v>0</v>
          </cell>
        </row>
        <row r="57377">
          <cell r="D57377" t="str">
            <v>Бошқа турдаги хизматлар</v>
          </cell>
          <cell r="M57377" t="str">
            <v>030</v>
          </cell>
          <cell r="V57377">
            <v>8453003.666666666</v>
          </cell>
          <cell r="AF57377">
            <v>8500000</v>
          </cell>
          <cell r="AJ57377">
            <v>1000000</v>
          </cell>
          <cell r="AT57377">
            <v>0</v>
          </cell>
          <cell r="AU57377">
            <v>0</v>
          </cell>
          <cell r="AV57377">
            <v>0</v>
          </cell>
        </row>
        <row r="57378">
          <cell r="D57378" t="str">
            <v>Бошқа турдаги хизматлар</v>
          </cell>
          <cell r="M57378" t="str">
            <v>033</v>
          </cell>
          <cell r="V57378">
            <v>382018233.33333331</v>
          </cell>
          <cell r="AF57378">
            <v>0</v>
          </cell>
          <cell r="AJ57378">
            <v>25300000</v>
          </cell>
          <cell r="AT57378">
            <v>0</v>
          </cell>
          <cell r="AU57378">
            <v>0</v>
          </cell>
          <cell r="AV57378">
            <v>0</v>
          </cell>
        </row>
        <row r="57379">
          <cell r="D57379" t="str">
            <v>Бошқа турдаги хизматлар</v>
          </cell>
          <cell r="M57379" t="str">
            <v>030</v>
          </cell>
          <cell r="V57379">
            <v>14471691.333333334</v>
          </cell>
          <cell r="AF57379">
            <v>7944637</v>
          </cell>
          <cell r="AJ57379">
            <v>4857380</v>
          </cell>
          <cell r="AT57379">
            <v>0</v>
          </cell>
          <cell r="AU57379">
            <v>0</v>
          </cell>
          <cell r="AV57379">
            <v>0</v>
          </cell>
        </row>
        <row r="57380">
          <cell r="D57380" t="str">
            <v>Бошқа турдаги хизматлар</v>
          </cell>
          <cell r="M57380" t="str">
            <v>003</v>
          </cell>
          <cell r="V57380">
            <v>6309898.333333333</v>
          </cell>
          <cell r="AF57380">
            <v>1797000</v>
          </cell>
          <cell r="AJ57380">
            <v>799000</v>
          </cell>
          <cell r="AT57380">
            <v>0</v>
          </cell>
          <cell r="AU57380">
            <v>0</v>
          </cell>
          <cell r="AV57380">
            <v>0</v>
          </cell>
        </row>
        <row r="57381">
          <cell r="D57381" t="str">
            <v>Бошқа турдаги хизматлар</v>
          </cell>
          <cell r="M57381" t="str">
            <v>003</v>
          </cell>
          <cell r="V57381">
            <v>3250022.3333333335</v>
          </cell>
          <cell r="AF57381">
            <v>0</v>
          </cell>
          <cell r="AJ57381">
            <v>960000</v>
          </cell>
          <cell r="AT57381">
            <v>0</v>
          </cell>
          <cell r="AU57381">
            <v>0</v>
          </cell>
          <cell r="AV57381">
            <v>0</v>
          </cell>
        </row>
        <row r="57382">
          <cell r="D57382" t="str">
            <v>Бошқа турдаги хизматлар</v>
          </cell>
          <cell r="M57382" t="str">
            <v>003</v>
          </cell>
          <cell r="V57382">
            <v>3001089.6666666665</v>
          </cell>
          <cell r="AF57382">
            <v>0</v>
          </cell>
          <cell r="AJ57382">
            <v>0</v>
          </cell>
          <cell r="AT57382">
            <v>0</v>
          </cell>
          <cell r="AU57382">
            <v>0</v>
          </cell>
          <cell r="AV57382">
            <v>0</v>
          </cell>
        </row>
        <row r="57383">
          <cell r="D57383" t="str">
            <v>Бошқа турдаги хизматлар</v>
          </cell>
          <cell r="M57383" t="str">
            <v>002</v>
          </cell>
          <cell r="V57383">
            <v>1866666.6666666667</v>
          </cell>
          <cell r="AF57383">
            <v>0</v>
          </cell>
          <cell r="AJ57383">
            <v>0</v>
          </cell>
          <cell r="AT57383">
            <v>0</v>
          </cell>
          <cell r="AU57383">
            <v>0</v>
          </cell>
          <cell r="AV57383">
            <v>0</v>
          </cell>
        </row>
        <row r="57384">
          <cell r="D57384" t="str">
            <v>Бошқа турдаги хизматлар</v>
          </cell>
          <cell r="M57384" t="str">
            <v>003</v>
          </cell>
          <cell r="V57384">
            <v>8346350</v>
          </cell>
          <cell r="AF57384">
            <v>1200000</v>
          </cell>
          <cell r="AJ57384">
            <v>600000</v>
          </cell>
          <cell r="AT57384">
            <v>0</v>
          </cell>
          <cell r="AU57384">
            <v>0</v>
          </cell>
          <cell r="AV57384">
            <v>0</v>
          </cell>
        </row>
        <row r="57385">
          <cell r="D57385" t="str">
            <v>Бошқа турдаги хизматлар</v>
          </cell>
          <cell r="M57385" t="str">
            <v>003</v>
          </cell>
          <cell r="V57385">
            <v>1512425.3333333333</v>
          </cell>
          <cell r="AF57385">
            <v>0</v>
          </cell>
          <cell r="AJ57385">
            <v>0</v>
          </cell>
          <cell r="AT57385">
            <v>0</v>
          </cell>
          <cell r="AU57385">
            <v>0</v>
          </cell>
          <cell r="AV57385">
            <v>0</v>
          </cell>
        </row>
        <row r="57386">
          <cell r="D57386" t="str">
            <v>Бошқа турдаги хизматлар</v>
          </cell>
          <cell r="M57386" t="str">
            <v>051</v>
          </cell>
          <cell r="V57386">
            <v>31764817.666666668</v>
          </cell>
          <cell r="AF57386">
            <v>6000000</v>
          </cell>
          <cell r="AJ57386">
            <v>6265709</v>
          </cell>
          <cell r="AT57386">
            <v>0</v>
          </cell>
          <cell r="AU57386">
            <v>0</v>
          </cell>
          <cell r="AV57386">
            <v>0</v>
          </cell>
        </row>
        <row r="57387">
          <cell r="D57387" t="str">
            <v>Бошқа турдаги хизматлар</v>
          </cell>
          <cell r="M57387" t="str">
            <v>002</v>
          </cell>
          <cell r="V57387">
            <v>18400000</v>
          </cell>
          <cell r="AF57387">
            <v>21050000</v>
          </cell>
          <cell r="AJ57387">
            <v>0</v>
          </cell>
          <cell r="AT57387">
            <v>0</v>
          </cell>
          <cell r="AU57387">
            <v>0</v>
          </cell>
          <cell r="AV57387">
            <v>0</v>
          </cell>
        </row>
        <row r="57388">
          <cell r="D57388" t="str">
            <v>Бошқа турдаги хизматлар</v>
          </cell>
          <cell r="M57388" t="str">
            <v>012</v>
          </cell>
          <cell r="V57388">
            <v>7993333.333333333</v>
          </cell>
          <cell r="AF57388">
            <v>1150000</v>
          </cell>
          <cell r="AJ57388">
            <v>906750</v>
          </cell>
          <cell r="AT57388">
            <v>41664068</v>
          </cell>
          <cell r="AU57388">
            <v>41664068</v>
          </cell>
          <cell r="AV57388">
            <v>0</v>
          </cell>
        </row>
        <row r="57389">
          <cell r="D57389" t="str">
            <v>Бошқа турдаги хизматлар</v>
          </cell>
          <cell r="M57389" t="str">
            <v>002</v>
          </cell>
          <cell r="V57389">
            <v>1158666.6666666667</v>
          </cell>
          <cell r="AF57389">
            <v>1000000</v>
          </cell>
          <cell r="AJ57389">
            <v>0</v>
          </cell>
          <cell r="AT57389">
            <v>0</v>
          </cell>
          <cell r="AU57389">
            <v>0</v>
          </cell>
          <cell r="AV57389">
            <v>0</v>
          </cell>
        </row>
        <row r="57390">
          <cell r="D57390" t="str">
            <v>Бошқа турдаги хизматлар</v>
          </cell>
          <cell r="M57390" t="str">
            <v>003</v>
          </cell>
          <cell r="V57390">
            <v>224942.66666666666</v>
          </cell>
          <cell r="AF57390">
            <v>350000</v>
          </cell>
          <cell r="AJ57390">
            <v>0</v>
          </cell>
          <cell r="AT57390">
            <v>0</v>
          </cell>
          <cell r="AU57390">
            <v>0</v>
          </cell>
          <cell r="AV57390">
            <v>0</v>
          </cell>
        </row>
        <row r="57391">
          <cell r="D57391" t="str">
            <v>Бошқа турдаги хизматлар</v>
          </cell>
          <cell r="M57391" t="str">
            <v>003</v>
          </cell>
          <cell r="V57391">
            <v>3521769</v>
          </cell>
          <cell r="AF57391">
            <v>0</v>
          </cell>
          <cell r="AJ57391">
            <v>0</v>
          </cell>
          <cell r="AT57391">
            <v>0</v>
          </cell>
          <cell r="AU57391">
            <v>0</v>
          </cell>
          <cell r="AV57391">
            <v>0</v>
          </cell>
        </row>
        <row r="57392">
          <cell r="D57392" t="str">
            <v>Бошқа турдаги хизматлар</v>
          </cell>
          <cell r="M57392" t="str">
            <v>033</v>
          </cell>
          <cell r="V57392">
            <v>3466666.6666666665</v>
          </cell>
          <cell r="AF57392">
            <v>0</v>
          </cell>
          <cell r="AJ57392">
            <v>0</v>
          </cell>
          <cell r="AT57392">
            <v>0</v>
          </cell>
          <cell r="AU57392">
            <v>0</v>
          </cell>
          <cell r="AV57392">
            <v>0</v>
          </cell>
        </row>
        <row r="57393">
          <cell r="D57393" t="str">
            <v>Бошқа турдаги хизматлар</v>
          </cell>
          <cell r="M57393" t="str">
            <v>014</v>
          </cell>
          <cell r="V57393">
            <v>47724338.333333336</v>
          </cell>
          <cell r="AF57393">
            <v>0</v>
          </cell>
          <cell r="AJ57393">
            <v>0</v>
          </cell>
          <cell r="AT57393">
            <v>0</v>
          </cell>
          <cell r="AU57393">
            <v>0</v>
          </cell>
          <cell r="AV57393">
            <v>0</v>
          </cell>
        </row>
        <row r="57394">
          <cell r="D57394" t="str">
            <v>Бошқа турдаги хизматлар</v>
          </cell>
          <cell r="M57394" t="str">
            <v>033</v>
          </cell>
          <cell r="V57394">
            <v>533333.33333333337</v>
          </cell>
          <cell r="AF57394">
            <v>0</v>
          </cell>
          <cell r="AJ57394">
            <v>0</v>
          </cell>
          <cell r="AT57394">
            <v>0</v>
          </cell>
          <cell r="AU57394">
            <v>0</v>
          </cell>
          <cell r="AV57394">
            <v>0</v>
          </cell>
        </row>
        <row r="57395">
          <cell r="D57395" t="str">
            <v>Бошқа турдаги хизматлар</v>
          </cell>
          <cell r="V57395">
            <v>2470000</v>
          </cell>
          <cell r="AF57395">
            <v>0</v>
          </cell>
          <cell r="AJ57395">
            <v>0</v>
          </cell>
          <cell r="AT57395">
            <v>0</v>
          </cell>
          <cell r="AU57395">
            <v>0</v>
          </cell>
          <cell r="AV57395">
            <v>0</v>
          </cell>
        </row>
        <row r="57396">
          <cell r="D57396" t="str">
            <v>Бошқа турдаги хизматлар</v>
          </cell>
          <cell r="M57396" t="str">
            <v>012</v>
          </cell>
          <cell r="V57396">
            <v>955000</v>
          </cell>
          <cell r="AF57396">
            <v>0</v>
          </cell>
          <cell r="AJ57396">
            <v>0</v>
          </cell>
          <cell r="AT57396">
            <v>0</v>
          </cell>
          <cell r="AU57396">
            <v>0</v>
          </cell>
          <cell r="AV57396">
            <v>0</v>
          </cell>
        </row>
        <row r="57397">
          <cell r="D57397" t="str">
            <v>Бошқа турдаги хизматлар</v>
          </cell>
          <cell r="M57397" t="str">
            <v>003</v>
          </cell>
          <cell r="V57397">
            <v>43281115</v>
          </cell>
          <cell r="AF57397">
            <v>0</v>
          </cell>
          <cell r="AJ57397">
            <v>4000000</v>
          </cell>
          <cell r="AT57397">
            <v>0</v>
          </cell>
          <cell r="AU57397">
            <v>0</v>
          </cell>
          <cell r="AV57397">
            <v>0</v>
          </cell>
        </row>
        <row r="57398">
          <cell r="D57398" t="str">
            <v>Бошқа турдаги хизматлар</v>
          </cell>
          <cell r="M57398" t="str">
            <v>003</v>
          </cell>
          <cell r="V57398">
            <v>133182898</v>
          </cell>
          <cell r="AF57398">
            <v>28389960</v>
          </cell>
          <cell r="AJ57398">
            <v>38603064</v>
          </cell>
          <cell r="AT57398">
            <v>3333332000</v>
          </cell>
          <cell r="AU57398">
            <v>3333332000</v>
          </cell>
          <cell r="AV57398">
            <v>0</v>
          </cell>
        </row>
        <row r="57399">
          <cell r="D57399" t="str">
            <v>Бошқа турдаги хизматлар</v>
          </cell>
          <cell r="M57399" t="str">
            <v>002</v>
          </cell>
          <cell r="V57399">
            <v>3951066.6666666665</v>
          </cell>
          <cell r="AF57399">
            <v>0</v>
          </cell>
          <cell r="AJ57399">
            <v>0</v>
          </cell>
          <cell r="AT57399">
            <v>0</v>
          </cell>
          <cell r="AU57399">
            <v>0</v>
          </cell>
          <cell r="AV57399">
            <v>0</v>
          </cell>
        </row>
        <row r="57400">
          <cell r="D57400" t="str">
            <v>Бошқа турдаги хизматлар</v>
          </cell>
          <cell r="V57400">
            <v>219657036</v>
          </cell>
          <cell r="AF57400">
            <v>0</v>
          </cell>
          <cell r="AJ57400">
            <v>0</v>
          </cell>
          <cell r="AT57400">
            <v>0</v>
          </cell>
          <cell r="AU57400">
            <v>0</v>
          </cell>
          <cell r="AV57400">
            <v>0</v>
          </cell>
        </row>
        <row r="57401">
          <cell r="D57401" t="str">
            <v>Бошқа турдаги хизматлар</v>
          </cell>
          <cell r="M57401" t="str">
            <v>003</v>
          </cell>
          <cell r="V57401">
            <v>5433333.333333333</v>
          </cell>
          <cell r="AF57401">
            <v>0</v>
          </cell>
          <cell r="AJ57401">
            <v>0</v>
          </cell>
          <cell r="AT57401">
            <v>0</v>
          </cell>
          <cell r="AU57401">
            <v>0</v>
          </cell>
          <cell r="AV57401">
            <v>0</v>
          </cell>
        </row>
        <row r="57402">
          <cell r="D57402" t="str">
            <v>Бошқа турдаги хизматлар</v>
          </cell>
          <cell r="M57402" t="str">
            <v>002</v>
          </cell>
          <cell r="V57402">
            <v>117326279</v>
          </cell>
          <cell r="AF57402">
            <v>5700000</v>
          </cell>
          <cell r="AJ57402">
            <v>21653880</v>
          </cell>
          <cell r="AT57402">
            <v>0</v>
          </cell>
          <cell r="AU57402">
            <v>0</v>
          </cell>
          <cell r="AV57402">
            <v>0</v>
          </cell>
        </row>
        <row r="57403">
          <cell r="D57403" t="str">
            <v>Бошқа турдаги хизматлар</v>
          </cell>
          <cell r="M57403" t="str">
            <v>003</v>
          </cell>
          <cell r="V57403">
            <v>0.33333333333333331</v>
          </cell>
          <cell r="AF57403">
            <v>3</v>
          </cell>
          <cell r="AJ57403">
            <v>0</v>
          </cell>
          <cell r="AT57403">
            <v>0</v>
          </cell>
          <cell r="AU57403">
            <v>0</v>
          </cell>
          <cell r="AV57403">
            <v>0</v>
          </cell>
        </row>
        <row r="57404">
          <cell r="D57404" t="str">
            <v>Бошқа турдаги хизматлар</v>
          </cell>
          <cell r="M57404" t="str">
            <v>033</v>
          </cell>
          <cell r="V57404">
            <v>37046514.333333336</v>
          </cell>
          <cell r="AF57404">
            <v>0</v>
          </cell>
          <cell r="AJ57404">
            <v>6667000</v>
          </cell>
          <cell r="AT57404">
            <v>0</v>
          </cell>
          <cell r="AU57404">
            <v>0</v>
          </cell>
          <cell r="AV57404">
            <v>0</v>
          </cell>
        </row>
        <row r="57405">
          <cell r="D57405" t="str">
            <v>Бошқа турдаги хизматлар</v>
          </cell>
          <cell r="M57405" t="str">
            <v>057</v>
          </cell>
          <cell r="V57405">
            <v>53578333.333333336</v>
          </cell>
          <cell r="AF57405">
            <v>3579150</v>
          </cell>
          <cell r="AJ57405">
            <v>0</v>
          </cell>
          <cell r="AT57405">
            <v>0</v>
          </cell>
          <cell r="AU57405">
            <v>0</v>
          </cell>
          <cell r="AV57405">
            <v>0</v>
          </cell>
        </row>
        <row r="57406">
          <cell r="D57406" t="str">
            <v>Бошқа турдаги хизматлар</v>
          </cell>
          <cell r="M57406" t="str">
            <v>033</v>
          </cell>
          <cell r="V57406">
            <v>3500000.6666666665</v>
          </cell>
          <cell r="AF57406">
            <v>0</v>
          </cell>
          <cell r="AJ57406">
            <v>0</v>
          </cell>
          <cell r="AT57406">
            <v>0</v>
          </cell>
          <cell r="AU57406">
            <v>0</v>
          </cell>
          <cell r="AV57406">
            <v>0</v>
          </cell>
        </row>
        <row r="57407">
          <cell r="D57407" t="str">
            <v>Бошқа турдаги хизматлар</v>
          </cell>
          <cell r="M57407" t="str">
            <v>051</v>
          </cell>
          <cell r="V57407">
            <v>140589980</v>
          </cell>
          <cell r="AF57407">
            <v>34850000</v>
          </cell>
          <cell r="AJ57407">
            <v>5350000</v>
          </cell>
          <cell r="AT57407">
            <v>0</v>
          </cell>
          <cell r="AU57407">
            <v>0</v>
          </cell>
          <cell r="AV57407">
            <v>0</v>
          </cell>
        </row>
        <row r="57408">
          <cell r="D57408" t="str">
            <v>Бошқа турдаги хизматлар</v>
          </cell>
          <cell r="M57408" t="str">
            <v>033</v>
          </cell>
          <cell r="V57408">
            <v>3071335</v>
          </cell>
          <cell r="AF57408">
            <v>0</v>
          </cell>
          <cell r="AJ57408">
            <v>0</v>
          </cell>
          <cell r="AT57408">
            <v>0</v>
          </cell>
          <cell r="AU57408">
            <v>0</v>
          </cell>
          <cell r="AV57408">
            <v>0</v>
          </cell>
        </row>
        <row r="57409">
          <cell r="D57409" t="str">
            <v>Бошқа турдаги хизматлар</v>
          </cell>
          <cell r="M57409" t="str">
            <v>009</v>
          </cell>
          <cell r="V57409">
            <v>233333.33333333334</v>
          </cell>
          <cell r="AF57409">
            <v>0</v>
          </cell>
          <cell r="AJ57409">
            <v>0</v>
          </cell>
          <cell r="AT57409">
            <v>0</v>
          </cell>
          <cell r="AU57409">
            <v>0</v>
          </cell>
          <cell r="AV57409">
            <v>0</v>
          </cell>
        </row>
        <row r="57410">
          <cell r="D57410" t="str">
            <v>Бошқа турдаги хизматлар</v>
          </cell>
          <cell r="M57410" t="str">
            <v>004</v>
          </cell>
          <cell r="V57410">
            <v>1333333.3333333333</v>
          </cell>
          <cell r="AF57410">
            <v>0</v>
          </cell>
          <cell r="AJ57410">
            <v>0</v>
          </cell>
          <cell r="AT57410">
            <v>0</v>
          </cell>
          <cell r="AU57410">
            <v>0</v>
          </cell>
          <cell r="AV57410">
            <v>0</v>
          </cell>
        </row>
        <row r="57411">
          <cell r="D57411" t="str">
            <v>Бошқа турдаги хизматлар</v>
          </cell>
          <cell r="M57411" t="str">
            <v>006</v>
          </cell>
          <cell r="V57411">
            <v>46046203.333333336</v>
          </cell>
          <cell r="AF57411">
            <v>0</v>
          </cell>
          <cell r="AJ57411">
            <v>0</v>
          </cell>
          <cell r="AT57411">
            <v>107649316</v>
          </cell>
          <cell r="AU57411">
            <v>0</v>
          </cell>
          <cell r="AV57411">
            <v>0</v>
          </cell>
        </row>
        <row r="57412">
          <cell r="D57412" t="str">
            <v>Бошқа турдаги хизматлар</v>
          </cell>
          <cell r="M57412" t="str">
            <v>002</v>
          </cell>
          <cell r="V57412">
            <v>670000</v>
          </cell>
          <cell r="AF57412">
            <v>500000</v>
          </cell>
          <cell r="AJ57412">
            <v>0</v>
          </cell>
          <cell r="AT57412">
            <v>39303625</v>
          </cell>
          <cell r="AU57412">
            <v>39303625</v>
          </cell>
          <cell r="AV57412">
            <v>0</v>
          </cell>
        </row>
        <row r="57413">
          <cell r="D57413" t="str">
            <v>Бошқа турдаги хизматлар</v>
          </cell>
          <cell r="M57413" t="str">
            <v>051</v>
          </cell>
          <cell r="V57413">
            <v>138666733.66666666</v>
          </cell>
          <cell r="AF57413">
            <v>25000000</v>
          </cell>
          <cell r="AJ57413">
            <v>0</v>
          </cell>
          <cell r="AT57413">
            <v>0</v>
          </cell>
          <cell r="AU57413">
            <v>0</v>
          </cell>
          <cell r="AV57413">
            <v>0</v>
          </cell>
        </row>
        <row r="57414">
          <cell r="D57414" t="str">
            <v>Бошқа турдаги хизматлар</v>
          </cell>
          <cell r="M57414" t="str">
            <v>003</v>
          </cell>
          <cell r="V57414">
            <v>43315700</v>
          </cell>
          <cell r="AF57414">
            <v>1800000</v>
          </cell>
          <cell r="AJ57414">
            <v>1800000</v>
          </cell>
          <cell r="AT57414">
            <v>0</v>
          </cell>
          <cell r="AU57414">
            <v>0</v>
          </cell>
          <cell r="AV57414">
            <v>0</v>
          </cell>
        </row>
        <row r="57415">
          <cell r="D57415" t="str">
            <v>Бошқа турдаги хизматлар</v>
          </cell>
          <cell r="M57415" t="str">
            <v>006</v>
          </cell>
          <cell r="V57415">
            <v>11250000</v>
          </cell>
          <cell r="AF57415">
            <v>1800000</v>
          </cell>
          <cell r="AJ57415">
            <v>0</v>
          </cell>
          <cell r="AT57415">
            <v>0</v>
          </cell>
          <cell r="AU57415">
            <v>0</v>
          </cell>
          <cell r="AV57415">
            <v>0</v>
          </cell>
        </row>
        <row r="57416">
          <cell r="D57416" t="str">
            <v>Бошқа турдаги хизматлар</v>
          </cell>
          <cell r="M57416" t="str">
            <v>005</v>
          </cell>
          <cell r="V57416">
            <v>780000</v>
          </cell>
          <cell r="AF57416">
            <v>0</v>
          </cell>
          <cell r="AJ57416">
            <v>0</v>
          </cell>
          <cell r="AT57416">
            <v>0</v>
          </cell>
          <cell r="AU57416">
            <v>0</v>
          </cell>
          <cell r="AV57416">
            <v>0</v>
          </cell>
        </row>
        <row r="57417">
          <cell r="D57417" t="str">
            <v>Бошқа турдаги хизматлар</v>
          </cell>
          <cell r="M57417" t="str">
            <v>006</v>
          </cell>
          <cell r="V57417">
            <v>933333.33333333337</v>
          </cell>
          <cell r="AF57417">
            <v>306000</v>
          </cell>
          <cell r="AJ57417">
            <v>0</v>
          </cell>
          <cell r="AT57417">
            <v>0</v>
          </cell>
          <cell r="AU57417">
            <v>0</v>
          </cell>
          <cell r="AV57417">
            <v>0</v>
          </cell>
        </row>
        <row r="57418">
          <cell r="D57418" t="str">
            <v>Бошқа турдаги хизматлар</v>
          </cell>
          <cell r="M57418" t="str">
            <v>014</v>
          </cell>
          <cell r="V57418">
            <v>24618031.666666668</v>
          </cell>
          <cell r="AF57418">
            <v>3879936</v>
          </cell>
          <cell r="AJ57418">
            <v>0</v>
          </cell>
          <cell r="AT57418">
            <v>0</v>
          </cell>
          <cell r="AU57418">
            <v>0</v>
          </cell>
          <cell r="AV57418">
            <v>0</v>
          </cell>
        </row>
        <row r="57419">
          <cell r="D57419" t="str">
            <v>Бошқа турдаги хизматлар</v>
          </cell>
          <cell r="M57419" t="str">
            <v>006</v>
          </cell>
          <cell r="V57419">
            <v>7372683.333333333</v>
          </cell>
          <cell r="AF57419">
            <v>500000</v>
          </cell>
          <cell r="AJ57419">
            <v>1707500</v>
          </cell>
          <cell r="AT57419">
            <v>0</v>
          </cell>
          <cell r="AU57419">
            <v>0</v>
          </cell>
          <cell r="AV57419">
            <v>0</v>
          </cell>
        </row>
        <row r="57420">
          <cell r="D57420" t="str">
            <v>Бошқа турдаги хизматлар</v>
          </cell>
          <cell r="M57420" t="str">
            <v>051</v>
          </cell>
          <cell r="V57420">
            <v>116225712.66666667</v>
          </cell>
          <cell r="AF57420">
            <v>472905000</v>
          </cell>
          <cell r="AJ57420">
            <v>0</v>
          </cell>
          <cell r="AT57420">
            <v>0</v>
          </cell>
          <cell r="AU57420">
            <v>0</v>
          </cell>
          <cell r="AV57420">
            <v>0</v>
          </cell>
        </row>
        <row r="57421">
          <cell r="D57421" t="str">
            <v>Бошқа турдаги хизматлар</v>
          </cell>
          <cell r="M57421" t="str">
            <v>013</v>
          </cell>
          <cell r="V57421">
            <v>9733333.333333334</v>
          </cell>
          <cell r="AF57421">
            <v>0</v>
          </cell>
          <cell r="AJ57421">
            <v>0</v>
          </cell>
          <cell r="AT57421">
            <v>0</v>
          </cell>
          <cell r="AU57421">
            <v>0</v>
          </cell>
          <cell r="AV57421">
            <v>0</v>
          </cell>
        </row>
        <row r="57422">
          <cell r="D57422" t="str">
            <v>Бошқа турдаги хизматлар</v>
          </cell>
          <cell r="M57422" t="str">
            <v>003</v>
          </cell>
          <cell r="V57422">
            <v>5723554.666666667</v>
          </cell>
          <cell r="AF57422">
            <v>538920</v>
          </cell>
          <cell r="AJ57422">
            <v>0</v>
          </cell>
          <cell r="AT57422">
            <v>0</v>
          </cell>
          <cell r="AU57422">
            <v>0</v>
          </cell>
          <cell r="AV57422">
            <v>0</v>
          </cell>
        </row>
        <row r="57423">
          <cell r="D57423" t="str">
            <v>Бошқа турдаги хизматлар</v>
          </cell>
          <cell r="M57423" t="str">
            <v>002</v>
          </cell>
          <cell r="V57423">
            <v>14266666.666666666</v>
          </cell>
          <cell r="AF57423">
            <v>5000000</v>
          </cell>
          <cell r="AJ57423">
            <v>3067210</v>
          </cell>
          <cell r="AT57423">
            <v>0</v>
          </cell>
          <cell r="AU57423">
            <v>0</v>
          </cell>
          <cell r="AV57423">
            <v>0</v>
          </cell>
        </row>
        <row r="57424">
          <cell r="D57424" t="str">
            <v>Бошқа турдаги хизматлар</v>
          </cell>
          <cell r="M57424" t="str">
            <v>003</v>
          </cell>
          <cell r="V57424">
            <v>17220000</v>
          </cell>
          <cell r="AF57424">
            <v>8000000</v>
          </cell>
          <cell r="AJ57424">
            <v>4500000</v>
          </cell>
          <cell r="AT57424">
            <v>0</v>
          </cell>
          <cell r="AU57424">
            <v>0</v>
          </cell>
          <cell r="AV57424">
            <v>0</v>
          </cell>
        </row>
        <row r="57425">
          <cell r="D57425" t="str">
            <v>Бошқа турдаги хизматлар</v>
          </cell>
          <cell r="M57425" t="str">
            <v>030</v>
          </cell>
          <cell r="V57425">
            <v>18839534.666666668</v>
          </cell>
          <cell r="AF57425">
            <v>4500</v>
          </cell>
          <cell r="AJ57425">
            <v>0</v>
          </cell>
          <cell r="AT57425">
            <v>178915001</v>
          </cell>
          <cell r="AU57425">
            <v>178915001</v>
          </cell>
          <cell r="AV57425">
            <v>0</v>
          </cell>
        </row>
        <row r="57426">
          <cell r="D57426" t="str">
            <v>Бошқа турдаги хизматлар</v>
          </cell>
          <cell r="M57426" t="str">
            <v>011</v>
          </cell>
          <cell r="V57426">
            <v>1666666.6666666667</v>
          </cell>
          <cell r="AF57426">
            <v>0</v>
          </cell>
          <cell r="AJ57426">
            <v>0</v>
          </cell>
          <cell r="AT57426">
            <v>0</v>
          </cell>
          <cell r="AU57426">
            <v>0</v>
          </cell>
          <cell r="AV57426">
            <v>0</v>
          </cell>
        </row>
        <row r="57427">
          <cell r="D57427" t="str">
            <v>Бошқа турдаги хизматлар</v>
          </cell>
          <cell r="M57427" t="str">
            <v>031</v>
          </cell>
          <cell r="V57427">
            <v>1571542.3333333333</v>
          </cell>
          <cell r="AF57427">
            <v>1575150</v>
          </cell>
          <cell r="AJ57427">
            <v>0</v>
          </cell>
          <cell r="AT57427">
            <v>0</v>
          </cell>
          <cell r="AU57427">
            <v>0</v>
          </cell>
          <cell r="AV57427">
            <v>0</v>
          </cell>
        </row>
        <row r="57428">
          <cell r="D57428" t="str">
            <v>Бошқа турдаги хизматлар</v>
          </cell>
          <cell r="M57428" t="str">
            <v>031</v>
          </cell>
          <cell r="V57428">
            <v>23500000</v>
          </cell>
          <cell r="AF57428">
            <v>136</v>
          </cell>
          <cell r="AJ57428">
            <v>6754</v>
          </cell>
          <cell r="AT57428">
            <v>0</v>
          </cell>
          <cell r="AU57428">
            <v>0</v>
          </cell>
          <cell r="AV57428">
            <v>0</v>
          </cell>
        </row>
        <row r="57429">
          <cell r="D57429" t="str">
            <v>Бошқа турдаги хизматлар</v>
          </cell>
          <cell r="M57429" t="str">
            <v>048</v>
          </cell>
          <cell r="V57429">
            <v>6022452.333333333</v>
          </cell>
          <cell r="AF57429">
            <v>31807053</v>
          </cell>
          <cell r="AJ57429">
            <v>1920000</v>
          </cell>
          <cell r="AT57429">
            <v>0</v>
          </cell>
          <cell r="AU57429">
            <v>0</v>
          </cell>
          <cell r="AV57429">
            <v>0</v>
          </cell>
        </row>
        <row r="57430">
          <cell r="D57430" t="str">
            <v>Бошқа турдаги хизматлар</v>
          </cell>
          <cell r="M57430" t="str">
            <v>038</v>
          </cell>
          <cell r="V57430">
            <v>503052117</v>
          </cell>
          <cell r="AF57430">
            <v>118880000</v>
          </cell>
          <cell r="AJ57430">
            <v>22000000</v>
          </cell>
          <cell r="AT57430">
            <v>0</v>
          </cell>
          <cell r="AU57430">
            <v>0</v>
          </cell>
          <cell r="AV57430">
            <v>0</v>
          </cell>
        </row>
        <row r="57431">
          <cell r="D57431" t="str">
            <v>Бошқа турдаги хизматлар</v>
          </cell>
          <cell r="M57431" t="str">
            <v>033</v>
          </cell>
          <cell r="V57431">
            <v>704118.66666666663</v>
          </cell>
          <cell r="AF57431">
            <v>0</v>
          </cell>
          <cell r="AJ57431">
            <v>0</v>
          </cell>
          <cell r="AT57431">
            <v>0</v>
          </cell>
          <cell r="AU57431">
            <v>0</v>
          </cell>
          <cell r="AV57431">
            <v>0</v>
          </cell>
        </row>
        <row r="57432">
          <cell r="D57432" t="str">
            <v>Бошқа турдаги хизматлар</v>
          </cell>
          <cell r="M57432" t="str">
            <v>011</v>
          </cell>
          <cell r="V57432">
            <v>2357500</v>
          </cell>
          <cell r="AF57432">
            <v>0</v>
          </cell>
          <cell r="AJ57432">
            <v>0</v>
          </cell>
          <cell r="AT57432">
            <v>0</v>
          </cell>
          <cell r="AU57432">
            <v>0</v>
          </cell>
          <cell r="AV57432">
            <v>0</v>
          </cell>
        </row>
        <row r="57433">
          <cell r="D57433" t="str">
            <v>Бошқа турдаги хизматлар</v>
          </cell>
          <cell r="M57433" t="str">
            <v>002</v>
          </cell>
          <cell r="V57433">
            <v>8466333.333333334</v>
          </cell>
          <cell r="AF57433">
            <v>0</v>
          </cell>
          <cell r="AJ57433">
            <v>0</v>
          </cell>
          <cell r="AT57433">
            <v>97431000</v>
          </cell>
          <cell r="AU57433">
            <v>0</v>
          </cell>
          <cell r="AV57433">
            <v>97431000</v>
          </cell>
        </row>
        <row r="57434">
          <cell r="D57434" t="str">
            <v>Бошқа турдаги хизматлар</v>
          </cell>
          <cell r="M57434" t="str">
            <v>033</v>
          </cell>
          <cell r="V57434">
            <v>25161833.333333332</v>
          </cell>
          <cell r="AF57434">
            <v>999900</v>
          </cell>
          <cell r="AJ57434">
            <v>8567100</v>
          </cell>
          <cell r="AT57434">
            <v>0</v>
          </cell>
          <cell r="AU57434">
            <v>0</v>
          </cell>
          <cell r="AV57434">
            <v>0</v>
          </cell>
        </row>
        <row r="57435">
          <cell r="D57435" t="str">
            <v>Бошқа турдаги хизматлар</v>
          </cell>
          <cell r="M57435" t="str">
            <v>003</v>
          </cell>
          <cell r="V57435">
            <v>1789000</v>
          </cell>
          <cell r="AF57435">
            <v>0</v>
          </cell>
          <cell r="AJ57435">
            <v>0</v>
          </cell>
          <cell r="AT57435">
            <v>0</v>
          </cell>
          <cell r="AU57435">
            <v>0</v>
          </cell>
          <cell r="AV57435">
            <v>0</v>
          </cell>
        </row>
        <row r="57436">
          <cell r="D57436" t="str">
            <v>Бошқа турдаги хизматлар</v>
          </cell>
          <cell r="M57436" t="str">
            <v>002</v>
          </cell>
          <cell r="V57436">
            <v>15404384.666666666</v>
          </cell>
          <cell r="AF57436">
            <v>1869860</v>
          </cell>
          <cell r="AJ57436">
            <v>0</v>
          </cell>
          <cell r="AT57436">
            <v>0</v>
          </cell>
          <cell r="AU57436">
            <v>0</v>
          </cell>
          <cell r="AV57436">
            <v>0</v>
          </cell>
        </row>
        <row r="57437">
          <cell r="D57437" t="str">
            <v>Бошқа турдаги хизматлар</v>
          </cell>
          <cell r="M57437" t="str">
            <v>051</v>
          </cell>
          <cell r="V57437">
            <v>2375912.6666666665</v>
          </cell>
          <cell r="AF57437">
            <v>0</v>
          </cell>
          <cell r="AJ57437">
            <v>0</v>
          </cell>
          <cell r="AT57437">
            <v>0</v>
          </cell>
          <cell r="AU57437">
            <v>0</v>
          </cell>
          <cell r="AV57437">
            <v>0</v>
          </cell>
        </row>
        <row r="57438">
          <cell r="D57438" t="str">
            <v>Бошқа турдаги хизматлар</v>
          </cell>
          <cell r="M57438" t="str">
            <v>051</v>
          </cell>
          <cell r="V57438">
            <v>4243712</v>
          </cell>
          <cell r="AF57438">
            <v>0</v>
          </cell>
          <cell r="AJ57438">
            <v>0</v>
          </cell>
          <cell r="AT57438">
            <v>0</v>
          </cell>
          <cell r="AU57438">
            <v>0</v>
          </cell>
          <cell r="AV57438">
            <v>0</v>
          </cell>
        </row>
        <row r="57439">
          <cell r="D57439" t="str">
            <v>Бошқа турдаги хизматлар</v>
          </cell>
          <cell r="M57439" t="str">
            <v>009</v>
          </cell>
          <cell r="V57439">
            <v>1066666.6666666667</v>
          </cell>
          <cell r="AF57439">
            <v>0</v>
          </cell>
          <cell r="AJ57439">
            <v>0</v>
          </cell>
          <cell r="AT57439">
            <v>0</v>
          </cell>
          <cell r="AU57439">
            <v>0</v>
          </cell>
          <cell r="AV57439">
            <v>0</v>
          </cell>
        </row>
        <row r="57440">
          <cell r="D57440" t="str">
            <v>Бошқа турдаги хизматлар</v>
          </cell>
          <cell r="M57440" t="str">
            <v>009</v>
          </cell>
          <cell r="V57440">
            <v>11255370.666666666</v>
          </cell>
          <cell r="AF57440">
            <v>2250000</v>
          </cell>
          <cell r="AJ57440">
            <v>3602650</v>
          </cell>
          <cell r="AT57440">
            <v>0</v>
          </cell>
          <cell r="AU57440">
            <v>0</v>
          </cell>
          <cell r="AV57440">
            <v>0</v>
          </cell>
        </row>
        <row r="57441">
          <cell r="D57441" t="str">
            <v>Бошқа турдаги хизматлар</v>
          </cell>
          <cell r="M57441" t="str">
            <v>014</v>
          </cell>
          <cell r="V57441">
            <v>26382029</v>
          </cell>
          <cell r="AF57441">
            <v>3353425</v>
          </cell>
          <cell r="AJ57441">
            <v>3465205</v>
          </cell>
          <cell r="AT57441">
            <v>0</v>
          </cell>
          <cell r="AU57441">
            <v>0</v>
          </cell>
          <cell r="AV57441">
            <v>0</v>
          </cell>
        </row>
        <row r="57442">
          <cell r="D57442" t="str">
            <v>Бошқа турдаги хизматлар</v>
          </cell>
          <cell r="M57442" t="str">
            <v>009</v>
          </cell>
          <cell r="V57442">
            <v>22913933.333333332</v>
          </cell>
          <cell r="AF57442">
            <v>1000000</v>
          </cell>
          <cell r="AJ57442">
            <v>5000000</v>
          </cell>
          <cell r="AT57442">
            <v>0</v>
          </cell>
          <cell r="AU57442">
            <v>0</v>
          </cell>
          <cell r="AV57442">
            <v>0</v>
          </cell>
        </row>
        <row r="57443">
          <cell r="D57443" t="str">
            <v>Бошқа турдаги хизматлар</v>
          </cell>
          <cell r="M57443" t="str">
            <v>009</v>
          </cell>
          <cell r="V57443">
            <v>33398679.666666668</v>
          </cell>
          <cell r="AF57443">
            <v>14171389</v>
          </cell>
          <cell r="AJ57443">
            <v>2500000</v>
          </cell>
          <cell r="AT57443">
            <v>0</v>
          </cell>
          <cell r="AU57443">
            <v>0</v>
          </cell>
          <cell r="AV57443">
            <v>0</v>
          </cell>
        </row>
        <row r="57444">
          <cell r="D57444" t="str">
            <v>Бошқа турдаги хизматлар</v>
          </cell>
          <cell r="M57444" t="str">
            <v>009</v>
          </cell>
          <cell r="V57444">
            <v>191343648</v>
          </cell>
          <cell r="AF57444">
            <v>16460000</v>
          </cell>
          <cell r="AJ57444">
            <v>900800</v>
          </cell>
          <cell r="AT57444">
            <v>966848730</v>
          </cell>
          <cell r="AU57444">
            <v>966848730</v>
          </cell>
          <cell r="AV57444">
            <v>0</v>
          </cell>
        </row>
        <row r="57445">
          <cell r="D57445" t="str">
            <v>Бошқа турдаги хизматлар</v>
          </cell>
          <cell r="M57445" t="str">
            <v>031</v>
          </cell>
          <cell r="V57445">
            <v>2132323.3333333335</v>
          </cell>
          <cell r="AF57445">
            <v>0</v>
          </cell>
          <cell r="AJ57445">
            <v>0</v>
          </cell>
          <cell r="AT57445">
            <v>0</v>
          </cell>
          <cell r="AU57445">
            <v>0</v>
          </cell>
          <cell r="AV57445">
            <v>0</v>
          </cell>
        </row>
        <row r="57446">
          <cell r="D57446" t="str">
            <v>Бошқа турдаги хизматлар</v>
          </cell>
          <cell r="M57446" t="str">
            <v>030</v>
          </cell>
          <cell r="V57446">
            <v>11708442</v>
          </cell>
          <cell r="AF57446">
            <v>0</v>
          </cell>
          <cell r="AJ57446">
            <v>0</v>
          </cell>
          <cell r="AT57446">
            <v>0</v>
          </cell>
          <cell r="AU57446">
            <v>0</v>
          </cell>
          <cell r="AV57446">
            <v>0</v>
          </cell>
        </row>
        <row r="57447">
          <cell r="D57447" t="str">
            <v>Бошқа турдаги хизматлар</v>
          </cell>
          <cell r="M57447" t="str">
            <v>002</v>
          </cell>
          <cell r="V57447">
            <v>10691985.333333334</v>
          </cell>
          <cell r="AF57447">
            <v>3006805</v>
          </cell>
          <cell r="AJ57447">
            <v>2506805</v>
          </cell>
          <cell r="AT57447">
            <v>0</v>
          </cell>
          <cell r="AU57447">
            <v>0</v>
          </cell>
          <cell r="AV57447">
            <v>0</v>
          </cell>
        </row>
        <row r="57448">
          <cell r="D57448" t="str">
            <v>Бошқа турдаги хизматлар</v>
          </cell>
          <cell r="M57448" t="str">
            <v>033</v>
          </cell>
          <cell r="V57448">
            <v>388444200.33333331</v>
          </cell>
          <cell r="AF57448">
            <v>1269700</v>
          </cell>
          <cell r="AJ57448">
            <v>0</v>
          </cell>
          <cell r="AT57448">
            <v>23337439649</v>
          </cell>
          <cell r="AU57448">
            <v>23337439649</v>
          </cell>
          <cell r="AV57448">
            <v>0</v>
          </cell>
        </row>
        <row r="57449">
          <cell r="D57449" t="str">
            <v>Бошқа турдаги хизматлар</v>
          </cell>
          <cell r="M57449" t="str">
            <v>033</v>
          </cell>
          <cell r="V57449">
            <v>7236066.666666667</v>
          </cell>
          <cell r="AF57449">
            <v>8950000</v>
          </cell>
          <cell r="AJ57449">
            <v>2500000</v>
          </cell>
          <cell r="AT57449">
            <v>41846000</v>
          </cell>
          <cell r="AU57449">
            <v>41846000</v>
          </cell>
          <cell r="AV57449">
            <v>0</v>
          </cell>
        </row>
        <row r="57450">
          <cell r="D57450" t="str">
            <v>Бошқа турдаги хизматлар</v>
          </cell>
          <cell r="M57450" t="str">
            <v>051</v>
          </cell>
          <cell r="V57450">
            <v>18999881.666666668</v>
          </cell>
          <cell r="AF57450">
            <v>24554040</v>
          </cell>
          <cell r="AJ57450">
            <v>5693900</v>
          </cell>
          <cell r="AT57450">
            <v>0</v>
          </cell>
          <cell r="AU57450">
            <v>0</v>
          </cell>
          <cell r="AV57450">
            <v>0</v>
          </cell>
        </row>
        <row r="57451">
          <cell r="D57451" t="str">
            <v>Бошқа турдаги хизматлар</v>
          </cell>
          <cell r="M57451" t="str">
            <v>008</v>
          </cell>
          <cell r="V57451">
            <v>7868106.333333333</v>
          </cell>
          <cell r="AF57451">
            <v>1469000</v>
          </cell>
          <cell r="AJ57451">
            <v>1567200</v>
          </cell>
          <cell r="AT57451">
            <v>0</v>
          </cell>
          <cell r="AU57451">
            <v>0</v>
          </cell>
          <cell r="AV57451">
            <v>0</v>
          </cell>
        </row>
        <row r="57452">
          <cell r="D57452" t="str">
            <v>Бошқа турдаги хизматлар</v>
          </cell>
          <cell r="M57452" t="str">
            <v>053</v>
          </cell>
          <cell r="V57452">
            <v>686218929.66666663</v>
          </cell>
          <cell r="AF57452">
            <v>208661698</v>
          </cell>
          <cell r="AJ57452">
            <v>14648000</v>
          </cell>
          <cell r="AT57452">
            <v>0</v>
          </cell>
          <cell r="AU57452">
            <v>0</v>
          </cell>
          <cell r="AV57452">
            <v>0</v>
          </cell>
        </row>
        <row r="57453">
          <cell r="D57453" t="str">
            <v>Бошқа турдаги хизматлар</v>
          </cell>
          <cell r="M57453" t="str">
            <v>051</v>
          </cell>
          <cell r="V57453">
            <v>19312976</v>
          </cell>
          <cell r="AF57453">
            <v>50736023</v>
          </cell>
          <cell r="AJ57453">
            <v>0</v>
          </cell>
          <cell r="AT57453">
            <v>0</v>
          </cell>
          <cell r="AU57453">
            <v>0</v>
          </cell>
          <cell r="AV57453">
            <v>0</v>
          </cell>
        </row>
        <row r="57454">
          <cell r="D57454" t="str">
            <v>Бошқа турдаги хизматлар</v>
          </cell>
          <cell r="M57454" t="str">
            <v>051</v>
          </cell>
          <cell r="V57454">
            <v>33705593.333333336</v>
          </cell>
          <cell r="AF57454">
            <v>1725025</v>
          </cell>
          <cell r="AJ57454">
            <v>0</v>
          </cell>
          <cell r="AT57454">
            <v>0</v>
          </cell>
          <cell r="AU57454">
            <v>0</v>
          </cell>
          <cell r="AV57454">
            <v>0</v>
          </cell>
        </row>
        <row r="57455">
          <cell r="D57455" t="str">
            <v>Бошқа турдаги хизматлар</v>
          </cell>
          <cell r="M57455" t="str">
            <v>055</v>
          </cell>
          <cell r="V57455">
            <v>38339930.666666664</v>
          </cell>
          <cell r="AF57455">
            <v>28000000</v>
          </cell>
          <cell r="AJ57455">
            <v>0</v>
          </cell>
          <cell r="AT57455">
            <v>0</v>
          </cell>
          <cell r="AU57455">
            <v>0</v>
          </cell>
          <cell r="AV57455">
            <v>0</v>
          </cell>
        </row>
        <row r="57456">
          <cell r="D57456" t="str">
            <v>Бошқа турдаги хизматлар</v>
          </cell>
          <cell r="M57456" t="str">
            <v>002</v>
          </cell>
          <cell r="V57456">
            <v>3600000</v>
          </cell>
          <cell r="AF57456">
            <v>17798600</v>
          </cell>
          <cell r="AJ57456">
            <v>0</v>
          </cell>
          <cell r="AT57456">
            <v>0</v>
          </cell>
          <cell r="AU57456">
            <v>0</v>
          </cell>
          <cell r="AV57456">
            <v>0</v>
          </cell>
        </row>
        <row r="57457">
          <cell r="D57457" t="str">
            <v>Бошқа турдаги хизматлар</v>
          </cell>
          <cell r="M57457" t="str">
            <v>011</v>
          </cell>
          <cell r="V57457">
            <v>228513626.66666666</v>
          </cell>
          <cell r="AF57457">
            <v>0</v>
          </cell>
          <cell r="AJ57457">
            <v>0</v>
          </cell>
          <cell r="AT57457">
            <v>12187709239.999998</v>
          </cell>
          <cell r="AU57457">
            <v>12187709239.999998</v>
          </cell>
          <cell r="AV57457">
            <v>0</v>
          </cell>
        </row>
        <row r="57458">
          <cell r="D57458" t="str">
            <v>Бошқа турдаги хизматлар</v>
          </cell>
          <cell r="M57458" t="str">
            <v>013</v>
          </cell>
          <cell r="V57458">
            <v>14500000</v>
          </cell>
          <cell r="AF57458">
            <v>5830000</v>
          </cell>
          <cell r="AJ57458">
            <v>0</v>
          </cell>
          <cell r="AT57458">
            <v>200000005</v>
          </cell>
          <cell r="AU57458">
            <v>200000005</v>
          </cell>
          <cell r="AV57458">
            <v>0</v>
          </cell>
        </row>
        <row r="57459">
          <cell r="D57459" t="str">
            <v>Бошқа турдаги хизматлар</v>
          </cell>
          <cell r="M57459" t="str">
            <v>013</v>
          </cell>
          <cell r="V57459">
            <v>4468333.333333333</v>
          </cell>
          <cell r="AF57459">
            <v>0</v>
          </cell>
          <cell r="AJ57459">
            <v>0</v>
          </cell>
          <cell r="AT57459">
            <v>0</v>
          </cell>
          <cell r="AU57459">
            <v>0</v>
          </cell>
          <cell r="AV57459">
            <v>0</v>
          </cell>
        </row>
        <row r="57460">
          <cell r="D57460" t="str">
            <v>Бошқа турдаги хизматлар</v>
          </cell>
          <cell r="M57460" t="str">
            <v>003</v>
          </cell>
          <cell r="V57460">
            <v>53095160.333333336</v>
          </cell>
          <cell r="AF57460">
            <v>0</v>
          </cell>
          <cell r="AJ57460">
            <v>0</v>
          </cell>
          <cell r="AT57460">
            <v>102618000</v>
          </cell>
          <cell r="AU57460">
            <v>102618000</v>
          </cell>
          <cell r="AV57460">
            <v>0</v>
          </cell>
        </row>
        <row r="57461">
          <cell r="D57461" t="str">
            <v>Бошқа турдаги хизматлар</v>
          </cell>
          <cell r="M57461" t="str">
            <v>004</v>
          </cell>
          <cell r="V57461">
            <v>794512.66666666663</v>
          </cell>
          <cell r="AF57461">
            <v>155000</v>
          </cell>
          <cell r="AJ57461">
            <v>163000</v>
          </cell>
          <cell r="AT57461">
            <v>0</v>
          </cell>
          <cell r="AU57461">
            <v>0</v>
          </cell>
          <cell r="AV57461">
            <v>0</v>
          </cell>
        </row>
        <row r="57462">
          <cell r="D57462" t="str">
            <v>Бошқа турдаги хизматлар</v>
          </cell>
          <cell r="M57462" t="str">
            <v>033</v>
          </cell>
          <cell r="V57462">
            <v>15027166.666666666</v>
          </cell>
          <cell r="AF57462">
            <v>2587500</v>
          </cell>
          <cell r="AJ57462">
            <v>500000</v>
          </cell>
          <cell r="AT57462">
            <v>0</v>
          </cell>
          <cell r="AU57462">
            <v>0</v>
          </cell>
          <cell r="AV57462">
            <v>0</v>
          </cell>
        </row>
        <row r="57463">
          <cell r="D57463" t="str">
            <v>Бошқа турдаги хизматлар</v>
          </cell>
          <cell r="M57463" t="str">
            <v>033</v>
          </cell>
          <cell r="V57463">
            <v>1971972</v>
          </cell>
          <cell r="AF57463">
            <v>0</v>
          </cell>
          <cell r="AJ57463">
            <v>0</v>
          </cell>
          <cell r="AT57463">
            <v>0</v>
          </cell>
          <cell r="AU57463">
            <v>0</v>
          </cell>
          <cell r="AV57463">
            <v>0</v>
          </cell>
        </row>
        <row r="57464">
          <cell r="D57464" t="str">
            <v>Бошқа турдаги хизматлар</v>
          </cell>
          <cell r="M57464" t="str">
            <v>033</v>
          </cell>
          <cell r="V57464">
            <v>1119666.6666666667</v>
          </cell>
          <cell r="AF57464">
            <v>0</v>
          </cell>
          <cell r="AJ57464">
            <v>0</v>
          </cell>
          <cell r="AT57464">
            <v>0</v>
          </cell>
          <cell r="AU57464">
            <v>0</v>
          </cell>
          <cell r="AV57464">
            <v>0</v>
          </cell>
        </row>
        <row r="57465">
          <cell r="D57465" t="str">
            <v>Бошқа турдаги хизматлар</v>
          </cell>
          <cell r="M57465" t="str">
            <v>012</v>
          </cell>
          <cell r="V57465">
            <v>4668333.333333333</v>
          </cell>
          <cell r="AF57465">
            <v>0</v>
          </cell>
          <cell r="AJ57465">
            <v>0</v>
          </cell>
          <cell r="AT57465">
            <v>4323682</v>
          </cell>
          <cell r="AU57465">
            <v>0</v>
          </cell>
          <cell r="AV57465">
            <v>0</v>
          </cell>
        </row>
        <row r="57466">
          <cell r="D57466" t="str">
            <v>Бошқа турдаги хизматлар</v>
          </cell>
          <cell r="M57466" t="str">
            <v>004</v>
          </cell>
          <cell r="V57466">
            <v>733333.33333333337</v>
          </cell>
          <cell r="AF57466">
            <v>2100000</v>
          </cell>
          <cell r="AJ57466">
            <v>0</v>
          </cell>
          <cell r="AT57466">
            <v>0</v>
          </cell>
          <cell r="AU57466">
            <v>0</v>
          </cell>
          <cell r="AV57466">
            <v>0</v>
          </cell>
        </row>
        <row r="57467">
          <cell r="D57467" t="str">
            <v>Бошқа турдаги хизматлар</v>
          </cell>
          <cell r="M57467" t="str">
            <v>004</v>
          </cell>
          <cell r="V57467">
            <v>353333.33333333331</v>
          </cell>
          <cell r="AF57467">
            <v>0</v>
          </cell>
          <cell r="AJ57467">
            <v>0</v>
          </cell>
          <cell r="AT57467">
            <v>0</v>
          </cell>
          <cell r="AU57467">
            <v>0</v>
          </cell>
          <cell r="AV57467">
            <v>0</v>
          </cell>
        </row>
        <row r="57468">
          <cell r="D57468" t="str">
            <v>Бошқа турдаги хизматлар</v>
          </cell>
          <cell r="M57468" t="str">
            <v>003</v>
          </cell>
          <cell r="V57468">
            <v>1516400</v>
          </cell>
          <cell r="AF57468">
            <v>0</v>
          </cell>
          <cell r="AJ57468">
            <v>0</v>
          </cell>
          <cell r="AT57468">
            <v>0</v>
          </cell>
          <cell r="AU57468">
            <v>0</v>
          </cell>
          <cell r="AV57468">
            <v>0</v>
          </cell>
        </row>
        <row r="57469">
          <cell r="D57469" t="str">
            <v>Бошқа турдаги хизматлар</v>
          </cell>
          <cell r="M57469" t="str">
            <v>033</v>
          </cell>
          <cell r="V57469">
            <v>1680333.6666666667</v>
          </cell>
          <cell r="AF57469">
            <v>0</v>
          </cell>
          <cell r="AJ57469">
            <v>0</v>
          </cell>
          <cell r="AT57469">
            <v>0</v>
          </cell>
          <cell r="AU57469">
            <v>0</v>
          </cell>
          <cell r="AV57469">
            <v>0</v>
          </cell>
        </row>
        <row r="57470">
          <cell r="D57470" t="str">
            <v>Бошқа турдаги хизматлар</v>
          </cell>
          <cell r="V57470">
            <v>11969822</v>
          </cell>
          <cell r="AF57470">
            <v>0</v>
          </cell>
          <cell r="AJ57470">
            <v>0</v>
          </cell>
          <cell r="AT57470">
            <v>0</v>
          </cell>
          <cell r="AU57470">
            <v>0</v>
          </cell>
          <cell r="AV57470">
            <v>0</v>
          </cell>
        </row>
        <row r="57471">
          <cell r="D57471" t="str">
            <v>Бошқа турдаги хизматлар</v>
          </cell>
          <cell r="M57471" t="str">
            <v>002</v>
          </cell>
          <cell r="V57471">
            <v>1457483.3333333333</v>
          </cell>
          <cell r="AF57471">
            <v>645000</v>
          </cell>
          <cell r="AJ57471">
            <v>0</v>
          </cell>
          <cell r="AT57471">
            <v>0</v>
          </cell>
          <cell r="AU57471">
            <v>0</v>
          </cell>
          <cell r="AV57471">
            <v>0</v>
          </cell>
        </row>
        <row r="57472">
          <cell r="D57472" t="str">
            <v>Бошқа турдаги хизматлар</v>
          </cell>
          <cell r="M57472" t="str">
            <v>003</v>
          </cell>
          <cell r="V57472">
            <v>666666.66666666663</v>
          </cell>
          <cell r="AF57472">
            <v>4500000</v>
          </cell>
          <cell r="AJ57472">
            <v>100000</v>
          </cell>
          <cell r="AT57472">
            <v>0</v>
          </cell>
          <cell r="AU57472">
            <v>0</v>
          </cell>
          <cell r="AV57472">
            <v>0</v>
          </cell>
        </row>
        <row r="57473">
          <cell r="D57473" t="str">
            <v>Бошқа турдаги хизматлар</v>
          </cell>
          <cell r="M57473" t="str">
            <v>012</v>
          </cell>
          <cell r="V57473">
            <v>7883333.333333333</v>
          </cell>
          <cell r="AF57473">
            <v>0</v>
          </cell>
          <cell r="AJ57473">
            <v>2288540</v>
          </cell>
          <cell r="AT57473">
            <v>0</v>
          </cell>
          <cell r="AU57473">
            <v>0</v>
          </cell>
          <cell r="AV57473">
            <v>0</v>
          </cell>
        </row>
        <row r="57474">
          <cell r="D57474" t="str">
            <v>Бошқа турдаги хизматлар</v>
          </cell>
          <cell r="M57474" t="str">
            <v>051</v>
          </cell>
          <cell r="V57474">
            <v>1966666.6666666667</v>
          </cell>
          <cell r="AF57474">
            <v>0</v>
          </cell>
          <cell r="AJ57474">
            <v>0</v>
          </cell>
          <cell r="AT57474">
            <v>0</v>
          </cell>
          <cell r="AU57474">
            <v>0</v>
          </cell>
          <cell r="AV57474">
            <v>0</v>
          </cell>
        </row>
        <row r="57475">
          <cell r="D57475" t="str">
            <v>Бошқа турдаги хизматлар</v>
          </cell>
          <cell r="M57475" t="str">
            <v>049</v>
          </cell>
          <cell r="V57475">
            <v>20037749</v>
          </cell>
          <cell r="AF57475">
            <v>0</v>
          </cell>
          <cell r="AJ57475">
            <v>0</v>
          </cell>
          <cell r="AT57475">
            <v>0</v>
          </cell>
          <cell r="AU57475">
            <v>0</v>
          </cell>
          <cell r="AV57475">
            <v>0</v>
          </cell>
        </row>
        <row r="57476">
          <cell r="D57476" t="str">
            <v>Бошқа турдаги хизматлар</v>
          </cell>
          <cell r="M57476" t="str">
            <v>013</v>
          </cell>
          <cell r="V57476">
            <v>14378333.333333334</v>
          </cell>
          <cell r="AF57476">
            <v>3000000</v>
          </cell>
          <cell r="AJ57476">
            <v>2000000</v>
          </cell>
          <cell r="AT57476">
            <v>0</v>
          </cell>
          <cell r="AU57476">
            <v>0</v>
          </cell>
          <cell r="AV57476">
            <v>0</v>
          </cell>
        </row>
        <row r="57477">
          <cell r="D57477" t="str">
            <v>Бошқа турдаги хизматлар</v>
          </cell>
          <cell r="M57477" t="str">
            <v>033</v>
          </cell>
          <cell r="V57477">
            <v>12419868</v>
          </cell>
          <cell r="AF57477">
            <v>0</v>
          </cell>
          <cell r="AJ57477">
            <v>0</v>
          </cell>
          <cell r="AT57477">
            <v>0</v>
          </cell>
          <cell r="AU57477">
            <v>0</v>
          </cell>
          <cell r="AV57477">
            <v>0</v>
          </cell>
        </row>
        <row r="57478">
          <cell r="D57478" t="str">
            <v>Бошқа турдаги хизматлар</v>
          </cell>
          <cell r="M57478" t="str">
            <v>004</v>
          </cell>
          <cell r="V57478">
            <v>7766666.666666667</v>
          </cell>
          <cell r="AF57478">
            <v>0</v>
          </cell>
          <cell r="AJ57478">
            <v>0</v>
          </cell>
          <cell r="AT57478">
            <v>169491609</v>
          </cell>
          <cell r="AU57478">
            <v>169491609</v>
          </cell>
          <cell r="AV57478">
            <v>0</v>
          </cell>
        </row>
        <row r="57479">
          <cell r="D57479" t="str">
            <v>Бошқа турдаги хизматлар</v>
          </cell>
          <cell r="M57479" t="str">
            <v>038</v>
          </cell>
          <cell r="V57479">
            <v>3900000</v>
          </cell>
          <cell r="AF57479">
            <v>0</v>
          </cell>
          <cell r="AJ57479">
            <v>0</v>
          </cell>
          <cell r="AT57479">
            <v>0</v>
          </cell>
          <cell r="AU57479">
            <v>0</v>
          </cell>
          <cell r="AV57479">
            <v>0</v>
          </cell>
        </row>
        <row r="57480">
          <cell r="D57480" t="str">
            <v>Бошқа турдаги хизматлар</v>
          </cell>
          <cell r="M57480" t="str">
            <v>013</v>
          </cell>
          <cell r="V57480">
            <v>600000</v>
          </cell>
          <cell r="AF57480">
            <v>1800000</v>
          </cell>
          <cell r="AJ57480">
            <v>0</v>
          </cell>
          <cell r="AT57480">
            <v>0</v>
          </cell>
          <cell r="AU57480">
            <v>0</v>
          </cell>
          <cell r="AV57480">
            <v>0</v>
          </cell>
        </row>
        <row r="57481">
          <cell r="D57481" t="str">
            <v>Бошқа турдаги хизматлар</v>
          </cell>
          <cell r="M57481" t="str">
            <v>053</v>
          </cell>
          <cell r="V57481">
            <v>1266666.6666666667</v>
          </cell>
          <cell r="AF57481">
            <v>0</v>
          </cell>
          <cell r="AJ57481">
            <v>0</v>
          </cell>
          <cell r="AT57481">
            <v>0</v>
          </cell>
          <cell r="AU57481">
            <v>0</v>
          </cell>
          <cell r="AV57481">
            <v>0</v>
          </cell>
        </row>
        <row r="57482">
          <cell r="D57482" t="str">
            <v>Бошқа турдаги хизматлар</v>
          </cell>
          <cell r="M57482" t="str">
            <v>050</v>
          </cell>
          <cell r="V57482">
            <v>201129707.33333334</v>
          </cell>
          <cell r="AF57482">
            <v>0</v>
          </cell>
          <cell r="AJ57482">
            <v>0</v>
          </cell>
          <cell r="AT57482">
            <v>0</v>
          </cell>
          <cell r="AU57482">
            <v>0</v>
          </cell>
          <cell r="AV57482">
            <v>0</v>
          </cell>
        </row>
        <row r="57483">
          <cell r="D57483" t="str">
            <v>Бошқа турдаги хизматлар</v>
          </cell>
          <cell r="M57483" t="str">
            <v>004</v>
          </cell>
          <cell r="V57483">
            <v>1200000</v>
          </cell>
          <cell r="AF57483">
            <v>950000</v>
          </cell>
          <cell r="AJ57483">
            <v>0</v>
          </cell>
          <cell r="AT57483">
            <v>0</v>
          </cell>
          <cell r="AU57483">
            <v>0</v>
          </cell>
          <cell r="AV57483">
            <v>0</v>
          </cell>
        </row>
        <row r="57484">
          <cell r="D57484" t="str">
            <v>Бошқа турдаги хизматлар</v>
          </cell>
          <cell r="M57484" t="str">
            <v>002</v>
          </cell>
          <cell r="V57484">
            <v>2150000</v>
          </cell>
          <cell r="AF57484">
            <v>0</v>
          </cell>
          <cell r="AJ57484">
            <v>0</v>
          </cell>
          <cell r="AT57484">
            <v>0</v>
          </cell>
          <cell r="AU57484">
            <v>0</v>
          </cell>
          <cell r="AV57484">
            <v>0</v>
          </cell>
        </row>
        <row r="57485">
          <cell r="D57485" t="str">
            <v>Бошқа турдаги хизматлар</v>
          </cell>
          <cell r="M57485" t="str">
            <v>011</v>
          </cell>
          <cell r="V57485">
            <v>98571370.666666672</v>
          </cell>
          <cell r="AF57485">
            <v>0</v>
          </cell>
          <cell r="AJ57485">
            <v>14250000</v>
          </cell>
          <cell r="AT57485">
            <v>0</v>
          </cell>
          <cell r="AU57485">
            <v>0</v>
          </cell>
          <cell r="AV57485">
            <v>0</v>
          </cell>
        </row>
        <row r="57486">
          <cell r="D57486" t="str">
            <v>Бошқа турдаги хизматлар</v>
          </cell>
          <cell r="M57486" t="str">
            <v>033</v>
          </cell>
          <cell r="V57486">
            <v>75356981.666666672</v>
          </cell>
          <cell r="AF57486">
            <v>0</v>
          </cell>
          <cell r="AJ57486">
            <v>0</v>
          </cell>
          <cell r="AT57486">
            <v>92150000</v>
          </cell>
          <cell r="AU57486">
            <v>92150000</v>
          </cell>
          <cell r="AV57486">
            <v>0</v>
          </cell>
        </row>
        <row r="57487">
          <cell r="D57487" t="str">
            <v>Бошқа турдаги хизматлар</v>
          </cell>
          <cell r="M57487" t="str">
            <v>013</v>
          </cell>
          <cell r="V57487">
            <v>35313166.666666664</v>
          </cell>
          <cell r="AF57487">
            <v>6475000</v>
          </cell>
          <cell r="AJ57487">
            <v>10254176</v>
          </cell>
          <cell r="AT57487">
            <v>0</v>
          </cell>
          <cell r="AU57487">
            <v>0</v>
          </cell>
          <cell r="AV57487">
            <v>0</v>
          </cell>
        </row>
        <row r="57488">
          <cell r="D57488" t="str">
            <v>Бошқа турдаги хизматлар</v>
          </cell>
          <cell r="M57488" t="str">
            <v>014</v>
          </cell>
          <cell r="V57488">
            <v>62069850</v>
          </cell>
          <cell r="AF57488">
            <v>0</v>
          </cell>
          <cell r="AJ57488">
            <v>5220110</v>
          </cell>
          <cell r="AT57488">
            <v>0</v>
          </cell>
          <cell r="AU57488">
            <v>0</v>
          </cell>
          <cell r="AV57488">
            <v>0</v>
          </cell>
        </row>
        <row r="57489">
          <cell r="D57489" t="str">
            <v>Бошқа турдаги хизматлар</v>
          </cell>
          <cell r="M57489" t="str">
            <v>030</v>
          </cell>
          <cell r="V57489">
            <v>128950000</v>
          </cell>
          <cell r="AF57489">
            <v>1000000</v>
          </cell>
          <cell r="AJ57489">
            <v>8000000</v>
          </cell>
          <cell r="AT57489">
            <v>0</v>
          </cell>
          <cell r="AU57489">
            <v>0</v>
          </cell>
          <cell r="AV57489">
            <v>0</v>
          </cell>
        </row>
        <row r="57490">
          <cell r="D57490" t="str">
            <v>Бошқа турдаги хизматлар</v>
          </cell>
          <cell r="M57490" t="str">
            <v>002</v>
          </cell>
          <cell r="V57490">
            <v>76714460</v>
          </cell>
          <cell r="AF57490">
            <v>0</v>
          </cell>
          <cell r="AJ57490">
            <v>0</v>
          </cell>
          <cell r="AT57490">
            <v>0</v>
          </cell>
          <cell r="AU57490">
            <v>0</v>
          </cell>
          <cell r="AV57490">
            <v>0</v>
          </cell>
        </row>
        <row r="57491">
          <cell r="D57491" t="str">
            <v>Бошқа турдаги хизматлар</v>
          </cell>
          <cell r="M57491" t="str">
            <v>055</v>
          </cell>
          <cell r="V57491">
            <v>208479166.66666666</v>
          </cell>
          <cell r="AF57491">
            <v>1000000</v>
          </cell>
          <cell r="AJ57491">
            <v>0</v>
          </cell>
          <cell r="AT57491">
            <v>0</v>
          </cell>
          <cell r="AU57491">
            <v>0</v>
          </cell>
          <cell r="AV57491">
            <v>0</v>
          </cell>
        </row>
        <row r="57492">
          <cell r="D57492" t="str">
            <v>Бошқа турдаги хизматлар</v>
          </cell>
          <cell r="M57492" t="str">
            <v>014</v>
          </cell>
          <cell r="V57492">
            <v>8316166.666666667</v>
          </cell>
          <cell r="AF57492">
            <v>0</v>
          </cell>
          <cell r="AJ57492">
            <v>1712972</v>
          </cell>
          <cell r="AT57492">
            <v>0</v>
          </cell>
          <cell r="AU57492">
            <v>0</v>
          </cell>
          <cell r="AV57492">
            <v>0</v>
          </cell>
        </row>
        <row r="57493">
          <cell r="D57493" t="str">
            <v>Бошқа турдаги хизматлар</v>
          </cell>
          <cell r="M57493" t="str">
            <v>003</v>
          </cell>
          <cell r="V57493">
            <v>134036470</v>
          </cell>
          <cell r="AF57493">
            <v>45869000</v>
          </cell>
          <cell r="AJ57493">
            <v>5178000</v>
          </cell>
          <cell r="AT57493">
            <v>0</v>
          </cell>
          <cell r="AU57493">
            <v>0</v>
          </cell>
          <cell r="AV57493">
            <v>0</v>
          </cell>
        </row>
        <row r="57494">
          <cell r="D57494" t="str">
            <v>Бошқа турдаги хизматлар</v>
          </cell>
          <cell r="M57494" t="str">
            <v>002</v>
          </cell>
          <cell r="V57494">
            <v>750000</v>
          </cell>
          <cell r="AF57494">
            <v>0</v>
          </cell>
          <cell r="AJ57494">
            <v>0</v>
          </cell>
          <cell r="AT57494">
            <v>0</v>
          </cell>
          <cell r="AU57494">
            <v>0</v>
          </cell>
          <cell r="AV57494">
            <v>0</v>
          </cell>
        </row>
        <row r="57495">
          <cell r="D57495" t="str">
            <v>Бошқа турдаги хизматлар</v>
          </cell>
          <cell r="M57495" t="str">
            <v>050</v>
          </cell>
          <cell r="V57495">
            <v>2244544.3333333335</v>
          </cell>
          <cell r="AF57495">
            <v>0</v>
          </cell>
          <cell r="AJ57495">
            <v>0</v>
          </cell>
          <cell r="AT57495">
            <v>0</v>
          </cell>
          <cell r="AU57495">
            <v>0</v>
          </cell>
          <cell r="AV57495">
            <v>0</v>
          </cell>
        </row>
        <row r="57496">
          <cell r="D57496" t="str">
            <v>Бошқа турдаги хизматлар</v>
          </cell>
          <cell r="M57496" t="str">
            <v>002</v>
          </cell>
          <cell r="V57496">
            <v>21666666.666666668</v>
          </cell>
          <cell r="AF57496">
            <v>0</v>
          </cell>
          <cell r="AJ57496">
            <v>0</v>
          </cell>
          <cell r="AT57496">
            <v>0</v>
          </cell>
          <cell r="AU57496">
            <v>0</v>
          </cell>
          <cell r="AV57496">
            <v>0</v>
          </cell>
        </row>
        <row r="57497">
          <cell r="D57497" t="str">
            <v>Бошқа турдаги хизматлар</v>
          </cell>
          <cell r="M57497" t="str">
            <v>033</v>
          </cell>
          <cell r="V57497">
            <v>273076940.33333331</v>
          </cell>
          <cell r="AF57497">
            <v>110600549</v>
          </cell>
          <cell r="AJ57497">
            <v>87200189</v>
          </cell>
          <cell r="AT57497">
            <v>0</v>
          </cell>
          <cell r="AU57497">
            <v>0</v>
          </cell>
          <cell r="AV57497">
            <v>0</v>
          </cell>
        </row>
        <row r="57498">
          <cell r="D57498" t="str">
            <v>Бошқа турдаги хизматлар</v>
          </cell>
          <cell r="M57498" t="str">
            <v>006</v>
          </cell>
          <cell r="V57498">
            <v>9800000</v>
          </cell>
          <cell r="AF57498">
            <v>0</v>
          </cell>
          <cell r="AJ57498">
            <v>0</v>
          </cell>
          <cell r="AT57498">
            <v>0</v>
          </cell>
          <cell r="AU57498">
            <v>0</v>
          </cell>
          <cell r="AV57498">
            <v>0</v>
          </cell>
        </row>
        <row r="57499">
          <cell r="D57499" t="str">
            <v>Бошқа турдаги хизматлар</v>
          </cell>
          <cell r="M57499" t="str">
            <v>005</v>
          </cell>
          <cell r="V57499">
            <v>24616666.666666668</v>
          </cell>
          <cell r="AF57499">
            <v>0</v>
          </cell>
          <cell r="AJ57499">
            <v>0</v>
          </cell>
          <cell r="AT57499">
            <v>0</v>
          </cell>
          <cell r="AU57499">
            <v>0</v>
          </cell>
          <cell r="AV57499">
            <v>0</v>
          </cell>
        </row>
        <row r="57500">
          <cell r="D57500" t="str">
            <v>Бошқа турдаги хизматлар</v>
          </cell>
          <cell r="M57500" t="str">
            <v>002</v>
          </cell>
          <cell r="V57500">
            <v>16016666.666666666</v>
          </cell>
          <cell r="AF57500">
            <v>0</v>
          </cell>
          <cell r="AJ57500">
            <v>4500000</v>
          </cell>
          <cell r="AT57500">
            <v>306479314</v>
          </cell>
          <cell r="AU57500">
            <v>306479314</v>
          </cell>
          <cell r="AV57500">
            <v>0</v>
          </cell>
        </row>
        <row r="57501">
          <cell r="D57501" t="str">
            <v>Бошқа турдаги хизматлар</v>
          </cell>
          <cell r="M57501" t="str">
            <v>004</v>
          </cell>
          <cell r="V57501">
            <v>1943333.6666666667</v>
          </cell>
          <cell r="AF57501">
            <v>0</v>
          </cell>
          <cell r="AJ57501">
            <v>0</v>
          </cell>
          <cell r="AT57501">
            <v>0</v>
          </cell>
          <cell r="AU57501">
            <v>0</v>
          </cell>
          <cell r="AV57501">
            <v>0</v>
          </cell>
        </row>
        <row r="57502">
          <cell r="D57502" t="str">
            <v>Бошқа турдаги хизматлар</v>
          </cell>
          <cell r="M57502" t="str">
            <v>051</v>
          </cell>
          <cell r="V57502">
            <v>11333497.666666666</v>
          </cell>
          <cell r="AF57502">
            <v>0</v>
          </cell>
          <cell r="AJ57502">
            <v>0</v>
          </cell>
          <cell r="AT57502">
            <v>0</v>
          </cell>
          <cell r="AU57502">
            <v>0</v>
          </cell>
          <cell r="AV57502">
            <v>0</v>
          </cell>
        </row>
        <row r="57503">
          <cell r="D57503" t="str">
            <v>Бошқа турдаги хизматлар</v>
          </cell>
          <cell r="M57503" t="str">
            <v>004</v>
          </cell>
          <cell r="V57503">
            <v>3333336.6666666665</v>
          </cell>
          <cell r="AF57503">
            <v>805250</v>
          </cell>
          <cell r="AJ57503">
            <v>0</v>
          </cell>
          <cell r="AT57503">
            <v>0</v>
          </cell>
          <cell r="AU57503">
            <v>0</v>
          </cell>
          <cell r="AV57503">
            <v>0</v>
          </cell>
        </row>
        <row r="57504">
          <cell r="D57504" t="str">
            <v>Бошқа турдаги хизматлар</v>
          </cell>
          <cell r="M57504" t="str">
            <v>049</v>
          </cell>
          <cell r="V57504">
            <v>80693296.666666672</v>
          </cell>
          <cell r="AF57504">
            <v>0</v>
          </cell>
          <cell r="AJ57504">
            <v>0</v>
          </cell>
          <cell r="AT57504">
            <v>0</v>
          </cell>
          <cell r="AU57504">
            <v>0</v>
          </cell>
          <cell r="AV57504">
            <v>0</v>
          </cell>
        </row>
        <row r="57505">
          <cell r="D57505" t="str">
            <v>Бошқа турдаги хизматлар</v>
          </cell>
          <cell r="M57505" t="str">
            <v>033</v>
          </cell>
          <cell r="V57505">
            <v>1366666.6666666667</v>
          </cell>
          <cell r="AF57505">
            <v>0</v>
          </cell>
          <cell r="AJ57505">
            <v>0</v>
          </cell>
          <cell r="AT57505">
            <v>0</v>
          </cell>
          <cell r="AU57505">
            <v>0</v>
          </cell>
          <cell r="AV57505">
            <v>0</v>
          </cell>
        </row>
        <row r="57506">
          <cell r="D57506" t="str">
            <v>Бошқа турдаги хизматлар</v>
          </cell>
          <cell r="M57506" t="str">
            <v>002</v>
          </cell>
          <cell r="V57506">
            <v>5808333.333333333</v>
          </cell>
          <cell r="AF57506">
            <v>0</v>
          </cell>
          <cell r="AJ57506">
            <v>0</v>
          </cell>
          <cell r="AT57506">
            <v>0</v>
          </cell>
          <cell r="AU57506">
            <v>0</v>
          </cell>
          <cell r="AV57506">
            <v>0</v>
          </cell>
        </row>
        <row r="57507">
          <cell r="D57507" t="str">
            <v>Бошқа турдаги хизматлар</v>
          </cell>
          <cell r="M57507" t="str">
            <v>006</v>
          </cell>
          <cell r="V57507">
            <v>670000</v>
          </cell>
          <cell r="AF57507">
            <v>0</v>
          </cell>
          <cell r="AJ57507">
            <v>0</v>
          </cell>
          <cell r="AT57507">
            <v>100000000</v>
          </cell>
          <cell r="AU57507">
            <v>100000000</v>
          </cell>
          <cell r="AV57507">
            <v>0</v>
          </cell>
        </row>
        <row r="57508">
          <cell r="D57508" t="str">
            <v>Бошқа турдаги хизматлар</v>
          </cell>
          <cell r="M57508" t="str">
            <v>009</v>
          </cell>
          <cell r="V57508">
            <v>926666.66666666663</v>
          </cell>
          <cell r="AF57508">
            <v>0</v>
          </cell>
          <cell r="AJ57508">
            <v>0</v>
          </cell>
          <cell r="AT57508">
            <v>0</v>
          </cell>
          <cell r="AU57508">
            <v>0</v>
          </cell>
          <cell r="AV57508">
            <v>0</v>
          </cell>
        </row>
        <row r="57509">
          <cell r="D57509" t="str">
            <v>Бошқа турдаги хизматлар</v>
          </cell>
          <cell r="M57509" t="str">
            <v>013</v>
          </cell>
          <cell r="V57509">
            <v>92738140</v>
          </cell>
          <cell r="AF57509">
            <v>200000</v>
          </cell>
          <cell r="AJ57509">
            <v>1215000</v>
          </cell>
          <cell r="AT57509">
            <v>0</v>
          </cell>
          <cell r="AU57509">
            <v>0</v>
          </cell>
          <cell r="AV57509">
            <v>0</v>
          </cell>
        </row>
        <row r="57510">
          <cell r="D57510" t="str">
            <v>Бошқа турдаги хизматлар</v>
          </cell>
          <cell r="M57510" t="str">
            <v>048</v>
          </cell>
          <cell r="V57510">
            <v>16666666.666666666</v>
          </cell>
          <cell r="AF57510">
            <v>0</v>
          </cell>
          <cell r="AJ57510">
            <v>0</v>
          </cell>
          <cell r="AT57510">
            <v>0</v>
          </cell>
          <cell r="AU57510">
            <v>0</v>
          </cell>
          <cell r="AV57510">
            <v>0</v>
          </cell>
        </row>
        <row r="57511">
          <cell r="D57511" t="str">
            <v>Бошқа турдаги хизматлар</v>
          </cell>
          <cell r="M57511" t="str">
            <v>033</v>
          </cell>
          <cell r="V57511">
            <v>10383333.333333334</v>
          </cell>
          <cell r="AF57511">
            <v>11400000</v>
          </cell>
          <cell r="AJ57511">
            <v>475000</v>
          </cell>
          <cell r="AT57511">
            <v>0</v>
          </cell>
          <cell r="AU57511">
            <v>0</v>
          </cell>
          <cell r="AV57511">
            <v>0</v>
          </cell>
        </row>
        <row r="57512">
          <cell r="D57512" t="str">
            <v>Бошқа турдаги хизматлар</v>
          </cell>
          <cell r="M57512" t="str">
            <v>002</v>
          </cell>
          <cell r="V57512">
            <v>9006666.666666666</v>
          </cell>
          <cell r="AF57512">
            <v>0</v>
          </cell>
          <cell r="AJ57512">
            <v>0</v>
          </cell>
          <cell r="AT57512">
            <v>0</v>
          </cell>
          <cell r="AU57512">
            <v>0</v>
          </cell>
          <cell r="AV57512">
            <v>0</v>
          </cell>
        </row>
        <row r="57513">
          <cell r="D57513" t="str">
            <v>Бошқа турдаги хизматлар</v>
          </cell>
          <cell r="M57513" t="str">
            <v>006</v>
          </cell>
          <cell r="V57513">
            <v>1550000</v>
          </cell>
          <cell r="AF57513">
            <v>0</v>
          </cell>
          <cell r="AJ57513">
            <v>300000</v>
          </cell>
          <cell r="AT57513">
            <v>0</v>
          </cell>
          <cell r="AU57513">
            <v>0</v>
          </cell>
          <cell r="AV57513">
            <v>0</v>
          </cell>
        </row>
        <row r="57514">
          <cell r="D57514" t="str">
            <v>Бошқа турдаги хизматлар</v>
          </cell>
          <cell r="M57514" t="str">
            <v>033</v>
          </cell>
          <cell r="V57514">
            <v>1266666.6666666667</v>
          </cell>
          <cell r="AF57514">
            <v>0</v>
          </cell>
          <cell r="AJ57514">
            <v>0</v>
          </cell>
          <cell r="AT57514">
            <v>0</v>
          </cell>
          <cell r="AU57514">
            <v>0</v>
          </cell>
          <cell r="AV57514">
            <v>0</v>
          </cell>
        </row>
        <row r="57515">
          <cell r="D57515" t="str">
            <v>Бошқа турдаги хизматлар</v>
          </cell>
          <cell r="M57515" t="str">
            <v>006</v>
          </cell>
          <cell r="V57515">
            <v>166666.66666666666</v>
          </cell>
          <cell r="AF57515">
            <v>450000</v>
          </cell>
          <cell r="AJ57515">
            <v>0</v>
          </cell>
          <cell r="AT57515">
            <v>0</v>
          </cell>
          <cell r="AU57515">
            <v>0</v>
          </cell>
          <cell r="AV57515">
            <v>0</v>
          </cell>
        </row>
        <row r="57516">
          <cell r="D57516" t="str">
            <v>Бошқа турдаги хизматлар</v>
          </cell>
          <cell r="M57516" t="str">
            <v>004</v>
          </cell>
          <cell r="V57516">
            <v>213333.33333333334</v>
          </cell>
          <cell r="AF57516">
            <v>430000</v>
          </cell>
          <cell r="AJ57516">
            <v>0</v>
          </cell>
          <cell r="AT57516">
            <v>220000000</v>
          </cell>
          <cell r="AU57516">
            <v>220000000</v>
          </cell>
          <cell r="AV57516">
            <v>0</v>
          </cell>
        </row>
        <row r="57517">
          <cell r="D57517" t="str">
            <v>Бошқа турдаги хизматлар</v>
          </cell>
          <cell r="M57517" t="str">
            <v>009</v>
          </cell>
          <cell r="V57517">
            <v>5972833.333333333</v>
          </cell>
          <cell r="AF57517">
            <v>0</v>
          </cell>
          <cell r="AJ57517">
            <v>400198</v>
          </cell>
          <cell r="AT57517">
            <v>71990145</v>
          </cell>
          <cell r="AU57517">
            <v>0</v>
          </cell>
          <cell r="AV57517">
            <v>71990145</v>
          </cell>
        </row>
        <row r="57518">
          <cell r="D57518" t="str">
            <v>Бошқа турдаги хизматлар</v>
          </cell>
          <cell r="M57518" t="str">
            <v>014</v>
          </cell>
          <cell r="V57518">
            <v>51532500</v>
          </cell>
          <cell r="AF57518">
            <v>0</v>
          </cell>
          <cell r="AJ57518">
            <v>0</v>
          </cell>
          <cell r="AT57518">
            <v>176776197</v>
          </cell>
          <cell r="AU57518">
            <v>176776197</v>
          </cell>
          <cell r="AV57518">
            <v>0</v>
          </cell>
        </row>
        <row r="57519">
          <cell r="D57519" t="str">
            <v>Бошқа турдаги хизматлар</v>
          </cell>
          <cell r="M57519" t="str">
            <v>033</v>
          </cell>
          <cell r="V57519">
            <v>2132337</v>
          </cell>
          <cell r="AF57519">
            <v>2500000</v>
          </cell>
          <cell r="AJ57519">
            <v>0</v>
          </cell>
          <cell r="AT57519">
            <v>0</v>
          </cell>
          <cell r="AU57519">
            <v>0</v>
          </cell>
          <cell r="AV57519">
            <v>0</v>
          </cell>
        </row>
        <row r="57520">
          <cell r="D57520" t="str">
            <v>Бошқа турдаги хизматлар</v>
          </cell>
          <cell r="M57520" t="str">
            <v>031</v>
          </cell>
          <cell r="V57520">
            <v>5482667</v>
          </cell>
          <cell r="AF57520">
            <v>0</v>
          </cell>
          <cell r="AJ57520">
            <v>0</v>
          </cell>
          <cell r="AT57520">
            <v>0</v>
          </cell>
          <cell r="AU57520">
            <v>0</v>
          </cell>
          <cell r="AV57520">
            <v>0</v>
          </cell>
        </row>
        <row r="57521">
          <cell r="D57521" t="str">
            <v>Бошқа турдаги хизматлар</v>
          </cell>
          <cell r="M57521" t="str">
            <v>012</v>
          </cell>
          <cell r="V57521">
            <v>48323340</v>
          </cell>
          <cell r="AF57521">
            <v>0</v>
          </cell>
          <cell r="AJ57521">
            <v>0</v>
          </cell>
          <cell r="AT57521">
            <v>0</v>
          </cell>
          <cell r="AU57521">
            <v>0</v>
          </cell>
          <cell r="AV57521">
            <v>0</v>
          </cell>
        </row>
        <row r="57522">
          <cell r="D57522" t="str">
            <v>Бошқа турдаги хизматлар</v>
          </cell>
          <cell r="M57522" t="str">
            <v>012</v>
          </cell>
          <cell r="V57522">
            <v>30001700.666666668</v>
          </cell>
          <cell r="AF57522">
            <v>7040000</v>
          </cell>
          <cell r="AJ57522">
            <v>8991477</v>
          </cell>
          <cell r="AT57522">
            <v>167296564</v>
          </cell>
          <cell r="AU57522">
            <v>167296564</v>
          </cell>
          <cell r="AV57522">
            <v>0</v>
          </cell>
        </row>
        <row r="57523">
          <cell r="D57523" t="str">
            <v>Бошқа турдаги хизматлар</v>
          </cell>
          <cell r="M57523" t="str">
            <v>008</v>
          </cell>
          <cell r="V57523">
            <v>10000002.666666666</v>
          </cell>
          <cell r="AF57523">
            <v>1580500</v>
          </cell>
          <cell r="AJ57523">
            <v>3080500</v>
          </cell>
          <cell r="AT57523">
            <v>0</v>
          </cell>
          <cell r="AU57523">
            <v>0</v>
          </cell>
          <cell r="AV57523">
            <v>0</v>
          </cell>
        </row>
        <row r="57524">
          <cell r="D57524" t="str">
            <v>Бошқа турдаги хизматлар</v>
          </cell>
          <cell r="M57524" t="str">
            <v>033</v>
          </cell>
          <cell r="V57524">
            <v>7977141.666666667</v>
          </cell>
          <cell r="AF57524">
            <v>0</v>
          </cell>
          <cell r="AJ57524">
            <v>0</v>
          </cell>
          <cell r="AT57524">
            <v>0</v>
          </cell>
          <cell r="AU57524">
            <v>0</v>
          </cell>
          <cell r="AV57524">
            <v>0</v>
          </cell>
        </row>
        <row r="57525">
          <cell r="D57525" t="str">
            <v>Бошқа турдаги хизматлар</v>
          </cell>
          <cell r="M57525" t="str">
            <v>051</v>
          </cell>
          <cell r="V57525">
            <v>1163994126</v>
          </cell>
          <cell r="AF57525">
            <v>62072109</v>
          </cell>
          <cell r="AJ57525">
            <v>151534305</v>
          </cell>
          <cell r="AT57525">
            <v>4000000000</v>
          </cell>
          <cell r="AU57525">
            <v>4000000000</v>
          </cell>
          <cell r="AV57525">
            <v>0</v>
          </cell>
        </row>
        <row r="57526">
          <cell r="D57526" t="str">
            <v>Бошқа турдаги хизматлар</v>
          </cell>
          <cell r="M57526" t="str">
            <v>053</v>
          </cell>
          <cell r="V57526">
            <v>144257000</v>
          </cell>
          <cell r="AF57526">
            <v>20262145</v>
          </cell>
          <cell r="AJ57526">
            <v>16450000</v>
          </cell>
          <cell r="AT57526">
            <v>324450000</v>
          </cell>
          <cell r="AU57526">
            <v>324450000</v>
          </cell>
          <cell r="AV57526">
            <v>0</v>
          </cell>
        </row>
        <row r="57527">
          <cell r="D57527" t="str">
            <v>Бошқа турдаги хизматлар</v>
          </cell>
          <cell r="M57527" t="str">
            <v>051</v>
          </cell>
          <cell r="V57527">
            <v>778333.33333333337</v>
          </cell>
          <cell r="AF57527">
            <v>0</v>
          </cell>
          <cell r="AJ57527">
            <v>0</v>
          </cell>
          <cell r="AT57527">
            <v>0</v>
          </cell>
          <cell r="AU57527">
            <v>0</v>
          </cell>
          <cell r="AV57527">
            <v>0</v>
          </cell>
        </row>
        <row r="57528">
          <cell r="D57528" t="str">
            <v>Бошқа турдаги хизматлар</v>
          </cell>
          <cell r="M57528" t="str">
            <v>051</v>
          </cell>
          <cell r="V57528">
            <v>64586200</v>
          </cell>
          <cell r="AF57528">
            <v>3737500</v>
          </cell>
          <cell r="AJ57528">
            <v>0</v>
          </cell>
          <cell r="AT57528">
            <v>0</v>
          </cell>
          <cell r="AU57528">
            <v>0</v>
          </cell>
          <cell r="AV57528">
            <v>0</v>
          </cell>
        </row>
        <row r="57529">
          <cell r="D57529" t="str">
            <v>Бошқа турдаги хизматлар</v>
          </cell>
          <cell r="M57529" t="str">
            <v>009</v>
          </cell>
          <cell r="V57529">
            <v>9500000</v>
          </cell>
          <cell r="AF57529">
            <v>0</v>
          </cell>
          <cell r="AJ57529">
            <v>2500000</v>
          </cell>
          <cell r="AT57529">
            <v>64977293</v>
          </cell>
          <cell r="AU57529">
            <v>64977293</v>
          </cell>
          <cell r="AV57529">
            <v>0</v>
          </cell>
        </row>
        <row r="57530">
          <cell r="D57530" t="str">
            <v>Бошқа турдаги хизматлар</v>
          </cell>
          <cell r="M57530" t="str">
            <v>006</v>
          </cell>
          <cell r="V57530">
            <v>4833333.333333333</v>
          </cell>
          <cell r="AF57530">
            <v>0</v>
          </cell>
          <cell r="AJ57530">
            <v>0</v>
          </cell>
          <cell r="AT57530">
            <v>0</v>
          </cell>
          <cell r="AU57530">
            <v>0</v>
          </cell>
          <cell r="AV57530">
            <v>0</v>
          </cell>
        </row>
        <row r="57531">
          <cell r="D57531" t="str">
            <v>Бошқа турдаги хизматлар</v>
          </cell>
          <cell r="M57531" t="str">
            <v>033</v>
          </cell>
          <cell r="V57531">
            <v>2688333.3333333335</v>
          </cell>
          <cell r="AF57531">
            <v>0</v>
          </cell>
          <cell r="AJ57531">
            <v>0</v>
          </cell>
          <cell r="AT57531">
            <v>0</v>
          </cell>
          <cell r="AU57531">
            <v>0</v>
          </cell>
          <cell r="AV57531">
            <v>0</v>
          </cell>
        </row>
        <row r="57532">
          <cell r="D57532" t="str">
            <v>Бошқа турдаги хизматлар</v>
          </cell>
          <cell r="M57532" t="str">
            <v>002</v>
          </cell>
          <cell r="V57532">
            <v>42348536.333333336</v>
          </cell>
          <cell r="AF57532">
            <v>13423050</v>
          </cell>
          <cell r="AJ57532">
            <v>0</v>
          </cell>
          <cell r="AT57532">
            <v>0</v>
          </cell>
          <cell r="AU57532">
            <v>0</v>
          </cell>
          <cell r="AV57532">
            <v>0</v>
          </cell>
        </row>
        <row r="57533">
          <cell r="D57533" t="str">
            <v>Бошқа турдаги хизматлар</v>
          </cell>
          <cell r="M57533" t="str">
            <v>011</v>
          </cell>
          <cell r="V57533">
            <v>52240120</v>
          </cell>
          <cell r="AF57533">
            <v>12000000</v>
          </cell>
          <cell r="AJ57533">
            <v>16340000</v>
          </cell>
          <cell r="AT57533">
            <v>0</v>
          </cell>
          <cell r="AU57533">
            <v>0</v>
          </cell>
          <cell r="AV57533">
            <v>0</v>
          </cell>
        </row>
        <row r="57534">
          <cell r="D57534" t="str">
            <v>Бошқа турдаги хизматлар</v>
          </cell>
          <cell r="M57534" t="str">
            <v>014</v>
          </cell>
          <cell r="V57534">
            <v>97683848.333333328</v>
          </cell>
          <cell r="AF57534">
            <v>19110000</v>
          </cell>
          <cell r="AJ57534">
            <v>7170000</v>
          </cell>
          <cell r="AT57534">
            <v>0</v>
          </cell>
          <cell r="AU57534">
            <v>0</v>
          </cell>
          <cell r="AV57534">
            <v>0</v>
          </cell>
        </row>
        <row r="57535">
          <cell r="D57535" t="str">
            <v>Бошқа турдаги хизматлар</v>
          </cell>
          <cell r="M57535" t="str">
            <v>053</v>
          </cell>
          <cell r="V57535">
            <v>1066666.6666666667</v>
          </cell>
          <cell r="AF57535">
            <v>0</v>
          </cell>
          <cell r="AJ57535">
            <v>0</v>
          </cell>
          <cell r="AT57535">
            <v>0</v>
          </cell>
          <cell r="AU57535">
            <v>0</v>
          </cell>
          <cell r="AV57535">
            <v>0</v>
          </cell>
        </row>
        <row r="57536">
          <cell r="D57536" t="str">
            <v>Бошқа турдаги хизматлар</v>
          </cell>
          <cell r="M57536" t="str">
            <v>002</v>
          </cell>
          <cell r="V57536">
            <v>22126303.333333332</v>
          </cell>
          <cell r="AF57536">
            <v>0</v>
          </cell>
          <cell r="AJ57536">
            <v>0</v>
          </cell>
          <cell r="AT57536">
            <v>0</v>
          </cell>
          <cell r="AU57536">
            <v>0</v>
          </cell>
          <cell r="AV57536">
            <v>0</v>
          </cell>
        </row>
        <row r="57537">
          <cell r="D57537" t="str">
            <v>Бошқа турдаги хизматлар</v>
          </cell>
          <cell r="M57537" t="str">
            <v>006</v>
          </cell>
          <cell r="V57537">
            <v>518333.33333333331</v>
          </cell>
          <cell r="AF57537">
            <v>0</v>
          </cell>
          <cell r="AJ57537">
            <v>0</v>
          </cell>
          <cell r="AT57537">
            <v>0</v>
          </cell>
          <cell r="AU57537">
            <v>0</v>
          </cell>
          <cell r="AV57537">
            <v>0</v>
          </cell>
        </row>
        <row r="57538">
          <cell r="D57538" t="str">
            <v>Бошқа турдаги хизматлар</v>
          </cell>
          <cell r="M57538" t="str">
            <v>013</v>
          </cell>
          <cell r="V57538">
            <v>700000</v>
          </cell>
          <cell r="AF57538">
            <v>0</v>
          </cell>
          <cell r="AJ57538">
            <v>0</v>
          </cell>
          <cell r="AT57538">
            <v>0</v>
          </cell>
          <cell r="AU57538">
            <v>0</v>
          </cell>
          <cell r="AV57538">
            <v>0</v>
          </cell>
        </row>
        <row r="57539">
          <cell r="D57539" t="str">
            <v>Бошқа турдаги хизматлар</v>
          </cell>
          <cell r="M57539" t="str">
            <v>011</v>
          </cell>
          <cell r="V57539">
            <v>27533337.333333332</v>
          </cell>
          <cell r="AF57539">
            <v>27156704</v>
          </cell>
          <cell r="AJ57539">
            <v>50000</v>
          </cell>
          <cell r="AT57539">
            <v>0</v>
          </cell>
          <cell r="AU57539">
            <v>0</v>
          </cell>
          <cell r="AV57539">
            <v>0</v>
          </cell>
        </row>
        <row r="57540">
          <cell r="D57540" t="str">
            <v>Бошқа турдаги хизматлар</v>
          </cell>
          <cell r="M57540" t="str">
            <v>033</v>
          </cell>
          <cell r="V57540">
            <v>32566666.666666668</v>
          </cell>
          <cell r="AF57540">
            <v>1500000</v>
          </cell>
          <cell r="AJ57540">
            <v>1800</v>
          </cell>
          <cell r="AT57540">
            <v>133862552</v>
          </cell>
          <cell r="AU57540">
            <v>133862552</v>
          </cell>
          <cell r="AV57540">
            <v>0</v>
          </cell>
        </row>
        <row r="57541">
          <cell r="D57541" t="str">
            <v>Бошқа турдаги хизматлар</v>
          </cell>
          <cell r="M57541" t="str">
            <v>006</v>
          </cell>
          <cell r="V57541">
            <v>844229972</v>
          </cell>
          <cell r="AF57541">
            <v>498049985</v>
          </cell>
          <cell r="AJ57541">
            <v>50384000</v>
          </cell>
          <cell r="AT57541">
            <v>0</v>
          </cell>
          <cell r="AU57541">
            <v>0</v>
          </cell>
          <cell r="AV57541">
            <v>0</v>
          </cell>
        </row>
        <row r="57542">
          <cell r="D57542" t="str">
            <v>Бошқа турдаги хизматлар</v>
          </cell>
          <cell r="M57542" t="str">
            <v>006</v>
          </cell>
          <cell r="V57542">
            <v>6858333.333333333</v>
          </cell>
          <cell r="AF57542">
            <v>0</v>
          </cell>
          <cell r="AJ57542">
            <v>0</v>
          </cell>
          <cell r="AT57542">
            <v>6666667</v>
          </cell>
          <cell r="AU57542">
            <v>0</v>
          </cell>
          <cell r="AV57542">
            <v>0</v>
          </cell>
        </row>
        <row r="57543">
          <cell r="D57543" t="str">
            <v>Бошқа турдаги хизматлар</v>
          </cell>
          <cell r="M57543" t="str">
            <v>049</v>
          </cell>
          <cell r="V57543">
            <v>44478333.333333336</v>
          </cell>
          <cell r="AF57543">
            <v>7075000</v>
          </cell>
          <cell r="AJ57543">
            <v>3875000</v>
          </cell>
          <cell r="AT57543">
            <v>0</v>
          </cell>
          <cell r="AU57543">
            <v>0</v>
          </cell>
          <cell r="AV57543">
            <v>0</v>
          </cell>
        </row>
        <row r="57544">
          <cell r="D57544" t="str">
            <v>Бошқа турдаги хизматлар</v>
          </cell>
          <cell r="M57544" t="str">
            <v>012</v>
          </cell>
          <cell r="V57544">
            <v>20167100</v>
          </cell>
          <cell r="AF57544">
            <v>3000000</v>
          </cell>
          <cell r="AJ57544">
            <v>3100000</v>
          </cell>
          <cell r="AT57544">
            <v>172916667</v>
          </cell>
          <cell r="AU57544">
            <v>172916667</v>
          </cell>
          <cell r="AV57544">
            <v>0</v>
          </cell>
        </row>
        <row r="57545">
          <cell r="D57545" t="str">
            <v>Бошқа турдаги хизматлар</v>
          </cell>
          <cell r="M57545" t="str">
            <v>033</v>
          </cell>
          <cell r="V57545">
            <v>2466666.6666666665</v>
          </cell>
          <cell r="AF57545">
            <v>0</v>
          </cell>
          <cell r="AJ57545">
            <v>0</v>
          </cell>
          <cell r="AT57545">
            <v>0</v>
          </cell>
          <cell r="AU57545">
            <v>0</v>
          </cell>
          <cell r="AV57545">
            <v>0</v>
          </cell>
        </row>
        <row r="57546">
          <cell r="D57546" t="str">
            <v>Бошқа турдаги хизматлар</v>
          </cell>
          <cell r="M57546" t="str">
            <v>002</v>
          </cell>
          <cell r="V57546">
            <v>171759600.66666666</v>
          </cell>
          <cell r="AF57546">
            <v>31520000</v>
          </cell>
          <cell r="AJ57546">
            <v>30950000</v>
          </cell>
          <cell r="AT57546">
            <v>0</v>
          </cell>
          <cell r="AU57546">
            <v>0</v>
          </cell>
          <cell r="AV57546">
            <v>0</v>
          </cell>
        </row>
        <row r="57547">
          <cell r="D57547" t="str">
            <v>Бошқа турдаги хизматлар</v>
          </cell>
          <cell r="M57547" t="str">
            <v>002</v>
          </cell>
          <cell r="V57547">
            <v>6450000</v>
          </cell>
          <cell r="AF57547">
            <v>0</v>
          </cell>
          <cell r="AJ57547">
            <v>0</v>
          </cell>
          <cell r="AT57547">
            <v>0</v>
          </cell>
          <cell r="AU57547">
            <v>0</v>
          </cell>
          <cell r="AV57547">
            <v>0</v>
          </cell>
        </row>
        <row r="57548">
          <cell r="D57548" t="str">
            <v>Бошқа турдаги хизматлар</v>
          </cell>
          <cell r="M57548" t="str">
            <v>049</v>
          </cell>
          <cell r="V57548">
            <v>6833270.333333333</v>
          </cell>
          <cell r="AF57548">
            <v>0</v>
          </cell>
          <cell r="AJ57548">
            <v>0</v>
          </cell>
          <cell r="AT57548">
            <v>0</v>
          </cell>
          <cell r="AU57548">
            <v>0</v>
          </cell>
          <cell r="AV57548">
            <v>0</v>
          </cell>
        </row>
        <row r="57549">
          <cell r="D57549" t="str">
            <v>Бошқа турдаги хизматлар</v>
          </cell>
          <cell r="M57549" t="str">
            <v>031</v>
          </cell>
          <cell r="V57549">
            <v>2556667</v>
          </cell>
          <cell r="AF57549">
            <v>0</v>
          </cell>
          <cell r="AJ57549">
            <v>0</v>
          </cell>
          <cell r="AT57549">
            <v>0</v>
          </cell>
          <cell r="AU57549">
            <v>0</v>
          </cell>
          <cell r="AV57549">
            <v>0</v>
          </cell>
        </row>
        <row r="57550">
          <cell r="D57550" t="str">
            <v>Бошқа турдаги хизматлар</v>
          </cell>
          <cell r="M57550" t="str">
            <v>051</v>
          </cell>
          <cell r="V57550">
            <v>6240946.666666667</v>
          </cell>
          <cell r="AF57550">
            <v>0</v>
          </cell>
          <cell r="AJ57550">
            <v>0</v>
          </cell>
          <cell r="AT57550">
            <v>0</v>
          </cell>
          <cell r="AU57550">
            <v>0</v>
          </cell>
          <cell r="AV57550">
            <v>0</v>
          </cell>
        </row>
        <row r="57551">
          <cell r="D57551" t="str">
            <v>Бошқа турдаги хизматлар</v>
          </cell>
          <cell r="M57551" t="str">
            <v>012</v>
          </cell>
          <cell r="V57551">
            <v>1720000</v>
          </cell>
          <cell r="AF57551">
            <v>0</v>
          </cell>
          <cell r="AJ57551">
            <v>0</v>
          </cell>
          <cell r="AT57551">
            <v>0</v>
          </cell>
          <cell r="AU57551">
            <v>0</v>
          </cell>
          <cell r="AV57551">
            <v>0</v>
          </cell>
        </row>
        <row r="57552">
          <cell r="D57552" t="str">
            <v>Бошқа турдаги хизматлар</v>
          </cell>
          <cell r="M57552" t="str">
            <v>057</v>
          </cell>
          <cell r="V57552">
            <v>55691666.666666664</v>
          </cell>
          <cell r="AF57552">
            <v>0</v>
          </cell>
          <cell r="AJ57552">
            <v>0</v>
          </cell>
          <cell r="AT57552">
            <v>0</v>
          </cell>
          <cell r="AU57552">
            <v>0</v>
          </cell>
          <cell r="AV57552">
            <v>0</v>
          </cell>
        </row>
        <row r="57553">
          <cell r="D57553" t="str">
            <v>Бошқа турдаги хизматлар</v>
          </cell>
          <cell r="M57553" t="str">
            <v>004</v>
          </cell>
          <cell r="V57553">
            <v>1616666.6666666667</v>
          </cell>
          <cell r="AF57553">
            <v>0</v>
          </cell>
          <cell r="AJ57553">
            <v>0</v>
          </cell>
          <cell r="AT57553">
            <v>0</v>
          </cell>
          <cell r="AU57553">
            <v>0</v>
          </cell>
          <cell r="AV57553">
            <v>0</v>
          </cell>
        </row>
        <row r="57554">
          <cell r="D57554" t="str">
            <v>Бошқа турдаги хизматлар</v>
          </cell>
          <cell r="M57554" t="str">
            <v>011</v>
          </cell>
          <cell r="V57554">
            <v>61875000</v>
          </cell>
          <cell r="AF57554">
            <v>0</v>
          </cell>
          <cell r="AJ57554">
            <v>0</v>
          </cell>
          <cell r="AT57554">
            <v>2041390430.8</v>
          </cell>
          <cell r="AU57554">
            <v>2041390430.8</v>
          </cell>
          <cell r="AV57554">
            <v>0</v>
          </cell>
        </row>
        <row r="57555">
          <cell r="D57555" t="str">
            <v>Бошқа турдаги хизматлар</v>
          </cell>
          <cell r="M57555" t="str">
            <v>013</v>
          </cell>
          <cell r="V57555">
            <v>28636498.666666668</v>
          </cell>
          <cell r="AF57555">
            <v>3975304</v>
          </cell>
          <cell r="AJ57555">
            <v>2659977</v>
          </cell>
          <cell r="AT57555">
            <v>0</v>
          </cell>
          <cell r="AU57555">
            <v>0</v>
          </cell>
          <cell r="AV57555">
            <v>0</v>
          </cell>
        </row>
        <row r="57556">
          <cell r="D57556" t="str">
            <v>Бошқа турдаги хизматлар</v>
          </cell>
          <cell r="M57556" t="str">
            <v>050</v>
          </cell>
          <cell r="V57556">
            <v>4500000.666666667</v>
          </cell>
          <cell r="AF57556">
            <v>0</v>
          </cell>
          <cell r="AJ57556">
            <v>0</v>
          </cell>
          <cell r="AT57556">
            <v>40955024</v>
          </cell>
          <cell r="AU57556">
            <v>40955024</v>
          </cell>
          <cell r="AV57556">
            <v>0</v>
          </cell>
        </row>
        <row r="57557">
          <cell r="D57557" t="str">
            <v>Бошқа турдаги хизматлар</v>
          </cell>
          <cell r="M57557" t="str">
            <v>038</v>
          </cell>
          <cell r="V57557">
            <v>1150000</v>
          </cell>
          <cell r="AF57557">
            <v>0</v>
          </cell>
          <cell r="AJ57557">
            <v>0</v>
          </cell>
          <cell r="AT57557">
            <v>0</v>
          </cell>
          <cell r="AU57557">
            <v>0</v>
          </cell>
          <cell r="AV57557">
            <v>0</v>
          </cell>
        </row>
        <row r="57558">
          <cell r="D57558" t="str">
            <v>Бошқа турдаги хизматлар</v>
          </cell>
          <cell r="M57558" t="str">
            <v>002</v>
          </cell>
          <cell r="V57558">
            <v>1183333.3333333333</v>
          </cell>
          <cell r="AF57558">
            <v>0</v>
          </cell>
          <cell r="AJ57558">
            <v>0</v>
          </cell>
          <cell r="AT57558">
            <v>0</v>
          </cell>
          <cell r="AU57558">
            <v>0</v>
          </cell>
          <cell r="AV57558">
            <v>0</v>
          </cell>
        </row>
        <row r="57559">
          <cell r="D57559" t="str">
            <v>Бошқа турдаги хизматлар</v>
          </cell>
          <cell r="M57559" t="str">
            <v>013</v>
          </cell>
          <cell r="V57559">
            <v>14200000</v>
          </cell>
          <cell r="AF57559">
            <v>50250000</v>
          </cell>
          <cell r="AJ57559">
            <v>0</v>
          </cell>
          <cell r="AT57559">
            <v>0</v>
          </cell>
          <cell r="AU57559">
            <v>0</v>
          </cell>
          <cell r="AV57559">
            <v>0</v>
          </cell>
        </row>
        <row r="57560">
          <cell r="D57560" t="str">
            <v>Бошқа турдаги хизматлар</v>
          </cell>
          <cell r="M57560" t="str">
            <v>033</v>
          </cell>
          <cell r="V57560">
            <v>20907990.333333332</v>
          </cell>
          <cell r="AF57560">
            <v>3638816</v>
          </cell>
          <cell r="AJ57560">
            <v>6330000</v>
          </cell>
          <cell r="AT57560">
            <v>0</v>
          </cell>
          <cell r="AU57560">
            <v>0</v>
          </cell>
          <cell r="AV57560">
            <v>0</v>
          </cell>
        </row>
        <row r="57561">
          <cell r="D57561" t="str">
            <v>Бошқа турдаги хизматлар</v>
          </cell>
          <cell r="M57561" t="str">
            <v>033</v>
          </cell>
          <cell r="V57561">
            <v>16150000</v>
          </cell>
          <cell r="AF57561">
            <v>0</v>
          </cell>
          <cell r="AJ57561">
            <v>0</v>
          </cell>
          <cell r="AT57561">
            <v>0</v>
          </cell>
          <cell r="AU57561">
            <v>0</v>
          </cell>
          <cell r="AV57561">
            <v>0</v>
          </cell>
        </row>
        <row r="57562">
          <cell r="D57562" t="str">
            <v>Бошқа турдаги хизматлар</v>
          </cell>
          <cell r="M57562" t="str">
            <v>004</v>
          </cell>
          <cell r="V57562">
            <v>3116666.6666666665</v>
          </cell>
          <cell r="AF57562">
            <v>0</v>
          </cell>
          <cell r="AJ57562">
            <v>0</v>
          </cell>
          <cell r="AT57562">
            <v>0</v>
          </cell>
          <cell r="AU57562">
            <v>0</v>
          </cell>
          <cell r="AV57562">
            <v>0</v>
          </cell>
        </row>
        <row r="57563">
          <cell r="D57563" t="str">
            <v>Бошқа турдаги хизматлар</v>
          </cell>
          <cell r="M57563" t="str">
            <v>006</v>
          </cell>
          <cell r="V57563">
            <v>13496666.666666666</v>
          </cell>
          <cell r="AF57563">
            <v>0</v>
          </cell>
          <cell r="AJ57563">
            <v>1000000</v>
          </cell>
          <cell r="AT57563">
            <v>0</v>
          </cell>
          <cell r="AU57563">
            <v>0</v>
          </cell>
          <cell r="AV57563">
            <v>0</v>
          </cell>
        </row>
        <row r="57564">
          <cell r="D57564" t="str">
            <v>Бошқа турдаги хизматлар</v>
          </cell>
          <cell r="M57564" t="str">
            <v>002</v>
          </cell>
          <cell r="V57564">
            <v>193804391</v>
          </cell>
          <cell r="AF57564">
            <v>87700000</v>
          </cell>
          <cell r="AJ57564">
            <v>0</v>
          </cell>
          <cell r="AT57564">
            <v>4124999000</v>
          </cell>
          <cell r="AU57564">
            <v>4124999000</v>
          </cell>
          <cell r="AV57564">
            <v>0</v>
          </cell>
        </row>
        <row r="57565">
          <cell r="D57565" t="str">
            <v>Бошқа турдаги хизматлар</v>
          </cell>
          <cell r="M57565" t="str">
            <v>003</v>
          </cell>
          <cell r="V57565">
            <v>5246383.333333333</v>
          </cell>
          <cell r="AF57565">
            <v>0</v>
          </cell>
          <cell r="AJ57565">
            <v>0</v>
          </cell>
          <cell r="AT57565">
            <v>0</v>
          </cell>
          <cell r="AU57565">
            <v>0</v>
          </cell>
          <cell r="AV57565">
            <v>0</v>
          </cell>
        </row>
        <row r="57566">
          <cell r="D57566" t="str">
            <v>Бошқа турдаги хизматлар</v>
          </cell>
          <cell r="M57566" t="str">
            <v>031</v>
          </cell>
          <cell r="V57566">
            <v>33046914.333333332</v>
          </cell>
          <cell r="AF57566">
            <v>0</v>
          </cell>
          <cell r="AJ57566">
            <v>0</v>
          </cell>
          <cell r="AT57566">
            <v>151666659</v>
          </cell>
          <cell r="AU57566">
            <v>151666659</v>
          </cell>
          <cell r="AV57566">
            <v>0</v>
          </cell>
        </row>
        <row r="57567">
          <cell r="D57567" t="str">
            <v>Бошқа турдаги хизматлар</v>
          </cell>
          <cell r="M57567" t="str">
            <v>013</v>
          </cell>
          <cell r="V57567">
            <v>52287033.666666664</v>
          </cell>
          <cell r="AF57567">
            <v>0</v>
          </cell>
          <cell r="AJ57567">
            <v>0</v>
          </cell>
          <cell r="AT57567">
            <v>0</v>
          </cell>
          <cell r="AU57567">
            <v>0</v>
          </cell>
          <cell r="AV57567">
            <v>0</v>
          </cell>
        </row>
        <row r="57568">
          <cell r="D57568" t="str">
            <v>Бошқа турдаги хизматлар</v>
          </cell>
          <cell r="M57568" t="str">
            <v>006</v>
          </cell>
          <cell r="V57568">
            <v>763666.66666666663</v>
          </cell>
          <cell r="AF57568">
            <v>0</v>
          </cell>
          <cell r="AJ57568">
            <v>0</v>
          </cell>
          <cell r="AT57568">
            <v>0</v>
          </cell>
          <cell r="AU57568">
            <v>0</v>
          </cell>
          <cell r="AV57568">
            <v>0</v>
          </cell>
        </row>
        <row r="57569">
          <cell r="D57569" t="str">
            <v>Бошқа турдаги хизматлар</v>
          </cell>
          <cell r="M57569" t="str">
            <v>048</v>
          </cell>
          <cell r="V57569">
            <v>37000000</v>
          </cell>
          <cell r="AF57569">
            <v>0</v>
          </cell>
          <cell r="AJ57569">
            <v>0</v>
          </cell>
          <cell r="AT57569">
            <v>0</v>
          </cell>
          <cell r="AU57569">
            <v>0</v>
          </cell>
          <cell r="AV57569">
            <v>0</v>
          </cell>
        </row>
        <row r="57570">
          <cell r="D57570" t="str">
            <v>Бошқа турдаги хизматлар</v>
          </cell>
          <cell r="M57570" t="str">
            <v>011</v>
          </cell>
          <cell r="V57570">
            <v>10633000</v>
          </cell>
          <cell r="AF57570">
            <v>26100000</v>
          </cell>
          <cell r="AJ57570">
            <v>0</v>
          </cell>
          <cell r="AT57570">
            <v>18517736</v>
          </cell>
          <cell r="AU57570">
            <v>0</v>
          </cell>
          <cell r="AV57570">
            <v>18517736</v>
          </cell>
        </row>
        <row r="57571">
          <cell r="D57571" t="str">
            <v>Бошқа турдаги хизматлар</v>
          </cell>
          <cell r="M57571" t="str">
            <v>006</v>
          </cell>
          <cell r="V57571">
            <v>66666.666666666672</v>
          </cell>
          <cell r="AF57571">
            <v>0</v>
          </cell>
          <cell r="AJ57571">
            <v>0</v>
          </cell>
          <cell r="AT57571">
            <v>0</v>
          </cell>
          <cell r="AU57571">
            <v>0</v>
          </cell>
          <cell r="AV57571">
            <v>0</v>
          </cell>
        </row>
        <row r="57572">
          <cell r="D57572" t="str">
            <v>Бошқа турдаги хизматлар</v>
          </cell>
          <cell r="M57572" t="str">
            <v>003</v>
          </cell>
          <cell r="V57572">
            <v>672860368.33333337</v>
          </cell>
          <cell r="AF57572">
            <v>0</v>
          </cell>
          <cell r="AJ57572">
            <v>0</v>
          </cell>
          <cell r="AT57572">
            <v>0</v>
          </cell>
          <cell r="AU57572">
            <v>0</v>
          </cell>
          <cell r="AV57572">
            <v>0</v>
          </cell>
        </row>
        <row r="57573">
          <cell r="D57573" t="str">
            <v>Бошқа турдаги хизматлар</v>
          </cell>
          <cell r="M57573" t="str">
            <v>013</v>
          </cell>
          <cell r="V57573">
            <v>7936666.666666667</v>
          </cell>
          <cell r="AF57573">
            <v>0</v>
          </cell>
          <cell r="AJ57573">
            <v>22000</v>
          </cell>
          <cell r="AT57573">
            <v>7454598</v>
          </cell>
          <cell r="AU57573">
            <v>7454598</v>
          </cell>
          <cell r="AV57573">
            <v>0</v>
          </cell>
        </row>
        <row r="57574">
          <cell r="D57574" t="str">
            <v>Бошқа турдаги хизматлар</v>
          </cell>
          <cell r="M57574" t="str">
            <v>006</v>
          </cell>
          <cell r="V57574">
            <v>11666666.666666666</v>
          </cell>
          <cell r="AF57574">
            <v>11000000</v>
          </cell>
          <cell r="AJ57574">
            <v>0</v>
          </cell>
          <cell r="AT57574">
            <v>50000000</v>
          </cell>
          <cell r="AU57574">
            <v>50000000</v>
          </cell>
          <cell r="AV57574">
            <v>0</v>
          </cell>
        </row>
        <row r="57575">
          <cell r="D57575" t="str">
            <v>Бошқа турдаги хизматлар</v>
          </cell>
          <cell r="M57575" t="str">
            <v>008</v>
          </cell>
          <cell r="V57575">
            <v>37128183</v>
          </cell>
          <cell r="AF57575">
            <v>299600000</v>
          </cell>
          <cell r="AJ57575">
            <v>0</v>
          </cell>
          <cell r="AT57575">
            <v>0</v>
          </cell>
          <cell r="AU57575">
            <v>0</v>
          </cell>
          <cell r="AV57575">
            <v>0</v>
          </cell>
        </row>
        <row r="57576">
          <cell r="D57576" t="str">
            <v>Бошқа турдаги хизматлар</v>
          </cell>
          <cell r="M57576" t="str">
            <v>005</v>
          </cell>
          <cell r="V57576">
            <v>471666.66666666669</v>
          </cell>
          <cell r="AF57576">
            <v>0</v>
          </cell>
          <cell r="AJ57576">
            <v>0</v>
          </cell>
          <cell r="AT57576">
            <v>0</v>
          </cell>
          <cell r="AU57576">
            <v>0</v>
          </cell>
          <cell r="AV57576">
            <v>0</v>
          </cell>
        </row>
        <row r="57577">
          <cell r="D57577" t="str">
            <v>Бошқа турдаги хизматлар</v>
          </cell>
          <cell r="M57577" t="str">
            <v>013</v>
          </cell>
          <cell r="V57577">
            <v>1176000</v>
          </cell>
          <cell r="AF57577">
            <v>0</v>
          </cell>
          <cell r="AJ57577">
            <v>400000</v>
          </cell>
          <cell r="AT57577">
            <v>0</v>
          </cell>
          <cell r="AU57577">
            <v>0</v>
          </cell>
          <cell r="AV57577">
            <v>0</v>
          </cell>
        </row>
        <row r="57578">
          <cell r="D57578" t="str">
            <v>Бошқа турдаги хизматлар</v>
          </cell>
          <cell r="M57578" t="str">
            <v>014</v>
          </cell>
          <cell r="V57578">
            <v>2400000</v>
          </cell>
          <cell r="AF57578">
            <v>0</v>
          </cell>
          <cell r="AJ57578">
            <v>0</v>
          </cell>
          <cell r="AT57578">
            <v>0</v>
          </cell>
          <cell r="AU57578">
            <v>0</v>
          </cell>
          <cell r="AV57578">
            <v>0</v>
          </cell>
        </row>
        <row r="57579">
          <cell r="D57579" t="str">
            <v>Бошқа турдаги хизматлар</v>
          </cell>
          <cell r="M57579" t="str">
            <v>033</v>
          </cell>
          <cell r="V57579">
            <v>1000000</v>
          </cell>
          <cell r="AF57579">
            <v>0</v>
          </cell>
          <cell r="AJ57579">
            <v>0</v>
          </cell>
          <cell r="AT57579">
            <v>0</v>
          </cell>
          <cell r="AU57579">
            <v>0</v>
          </cell>
          <cell r="AV57579">
            <v>0</v>
          </cell>
        </row>
        <row r="57580">
          <cell r="D57580" t="str">
            <v>Бошқа турдаги хизматлар</v>
          </cell>
          <cell r="M57580" t="str">
            <v>006</v>
          </cell>
          <cell r="V57580">
            <v>9066666.666666666</v>
          </cell>
          <cell r="AF57580">
            <v>0</v>
          </cell>
          <cell r="AJ57580">
            <v>0</v>
          </cell>
          <cell r="AT57580">
            <v>0</v>
          </cell>
          <cell r="AU57580">
            <v>0</v>
          </cell>
          <cell r="AV57580">
            <v>0</v>
          </cell>
        </row>
        <row r="57581">
          <cell r="D57581" t="str">
            <v>Бошқа турдаги хизматлар</v>
          </cell>
          <cell r="M57581" t="str">
            <v>003</v>
          </cell>
          <cell r="V57581">
            <v>135698171</v>
          </cell>
          <cell r="AF57581">
            <v>6000000</v>
          </cell>
          <cell r="AJ57581">
            <v>7000000</v>
          </cell>
          <cell r="AT57581">
            <v>0</v>
          </cell>
          <cell r="AU57581">
            <v>0</v>
          </cell>
          <cell r="AV57581">
            <v>0</v>
          </cell>
        </row>
        <row r="57582">
          <cell r="D57582" t="str">
            <v>Бошқа турдаги хизматлар</v>
          </cell>
          <cell r="M57582" t="str">
            <v>033</v>
          </cell>
          <cell r="V57582">
            <v>1650200</v>
          </cell>
          <cell r="AF57582">
            <v>0</v>
          </cell>
          <cell r="AJ57582">
            <v>0</v>
          </cell>
          <cell r="AT57582">
            <v>0</v>
          </cell>
          <cell r="AU57582">
            <v>0</v>
          </cell>
          <cell r="AV57582">
            <v>0</v>
          </cell>
        </row>
        <row r="57583">
          <cell r="D57583" t="str">
            <v>Бошқа турдаги хизматлар</v>
          </cell>
          <cell r="M57583" t="str">
            <v>003</v>
          </cell>
          <cell r="V57583">
            <v>5620622.666666667</v>
          </cell>
          <cell r="AF57583">
            <v>760000</v>
          </cell>
          <cell r="AJ57583">
            <v>720000</v>
          </cell>
          <cell r="AT57583">
            <v>0</v>
          </cell>
          <cell r="AU57583">
            <v>0</v>
          </cell>
          <cell r="AV57583">
            <v>0</v>
          </cell>
        </row>
        <row r="57584">
          <cell r="D57584" t="str">
            <v>Бошқа турдаги хизматлар</v>
          </cell>
          <cell r="M57584" t="str">
            <v>033</v>
          </cell>
          <cell r="V57584">
            <v>5462134.333333333</v>
          </cell>
          <cell r="AF57584">
            <v>0</v>
          </cell>
          <cell r="AJ57584">
            <v>0</v>
          </cell>
          <cell r="AT57584">
            <v>0</v>
          </cell>
          <cell r="AU57584">
            <v>0</v>
          </cell>
          <cell r="AV57584">
            <v>0</v>
          </cell>
        </row>
        <row r="57585">
          <cell r="D57585" t="str">
            <v>Бошқа турдаги хизматлар</v>
          </cell>
          <cell r="M57585" t="str">
            <v>031</v>
          </cell>
          <cell r="V57585">
            <v>19080000</v>
          </cell>
          <cell r="AF57585">
            <v>1000000</v>
          </cell>
          <cell r="AJ57585">
            <v>0</v>
          </cell>
          <cell r="AT57585">
            <v>0</v>
          </cell>
          <cell r="AU57585">
            <v>0</v>
          </cell>
          <cell r="AV57585">
            <v>0</v>
          </cell>
        </row>
        <row r="57586">
          <cell r="D57586" t="str">
            <v>Бошқа турдаги хизматлар</v>
          </cell>
          <cell r="M57586" t="str">
            <v>009</v>
          </cell>
          <cell r="V57586">
            <v>3170736.3333333335</v>
          </cell>
          <cell r="AF57586">
            <v>700000</v>
          </cell>
          <cell r="AJ57586">
            <v>600000</v>
          </cell>
          <cell r="AT57586">
            <v>0</v>
          </cell>
          <cell r="AU57586">
            <v>0</v>
          </cell>
          <cell r="AV57586">
            <v>0</v>
          </cell>
        </row>
        <row r="57587">
          <cell r="D57587" t="str">
            <v>Бошқа турдаги хизматлар</v>
          </cell>
          <cell r="M57587" t="str">
            <v>012</v>
          </cell>
          <cell r="V57587">
            <v>108553050.33333333</v>
          </cell>
          <cell r="AF57587">
            <v>15000</v>
          </cell>
          <cell r="AJ57587">
            <v>21150000</v>
          </cell>
          <cell r="AT57587">
            <v>484010000</v>
          </cell>
          <cell r="AU57587">
            <v>484010000</v>
          </cell>
          <cell r="AV57587">
            <v>0</v>
          </cell>
        </row>
        <row r="57588">
          <cell r="D57588" t="str">
            <v>Бошқа турдаги хизматлар</v>
          </cell>
          <cell r="M57588" t="str">
            <v>008</v>
          </cell>
          <cell r="V57588">
            <v>42183156</v>
          </cell>
          <cell r="AF57588">
            <v>0</v>
          </cell>
          <cell r="AJ57588">
            <v>78400</v>
          </cell>
          <cell r="AT57588">
            <v>0</v>
          </cell>
          <cell r="AU57588">
            <v>0</v>
          </cell>
          <cell r="AV57588">
            <v>0</v>
          </cell>
        </row>
        <row r="57589">
          <cell r="D57589" t="str">
            <v>Бошқа турдаги хизматлар</v>
          </cell>
          <cell r="M57589" t="str">
            <v>053</v>
          </cell>
          <cell r="V57589">
            <v>141263333.33333334</v>
          </cell>
          <cell r="AF57589">
            <v>0</v>
          </cell>
          <cell r="AJ57589">
            <v>0</v>
          </cell>
          <cell r="AT57589">
            <v>2089400803</v>
          </cell>
          <cell r="AU57589">
            <v>2089400803</v>
          </cell>
          <cell r="AV57589">
            <v>0</v>
          </cell>
        </row>
        <row r="57590">
          <cell r="D57590" t="str">
            <v>Бошқа турдаги хизматлар</v>
          </cell>
          <cell r="M57590" t="str">
            <v>008</v>
          </cell>
          <cell r="V57590">
            <v>15884000</v>
          </cell>
          <cell r="AF57590">
            <v>0</v>
          </cell>
          <cell r="AJ57590">
            <v>0</v>
          </cell>
          <cell r="AT57590">
            <v>0</v>
          </cell>
          <cell r="AU57590">
            <v>0</v>
          </cell>
          <cell r="AV57590">
            <v>0</v>
          </cell>
        </row>
        <row r="57591">
          <cell r="D57591" t="str">
            <v>Бошқа турдаги хизматлар</v>
          </cell>
          <cell r="M57591" t="str">
            <v>053</v>
          </cell>
          <cell r="V57591">
            <v>1490325</v>
          </cell>
          <cell r="AF57591">
            <v>0</v>
          </cell>
          <cell r="AJ57591">
            <v>0</v>
          </cell>
          <cell r="AT57591">
            <v>0</v>
          </cell>
          <cell r="AU57591">
            <v>0</v>
          </cell>
          <cell r="AV57591">
            <v>0</v>
          </cell>
        </row>
        <row r="57592">
          <cell r="D57592" t="str">
            <v>Бошқа турдаги хизматлар</v>
          </cell>
          <cell r="M57592" t="str">
            <v>006</v>
          </cell>
          <cell r="V57592">
            <v>1333333.3333333333</v>
          </cell>
          <cell r="AF57592">
            <v>0</v>
          </cell>
          <cell r="AJ57592">
            <v>0</v>
          </cell>
          <cell r="AT57592">
            <v>0</v>
          </cell>
          <cell r="AU57592">
            <v>0</v>
          </cell>
          <cell r="AV57592">
            <v>0</v>
          </cell>
        </row>
        <row r="57593">
          <cell r="D57593" t="str">
            <v>Бошқа турдаги хизматлар</v>
          </cell>
          <cell r="M57593" t="str">
            <v>033</v>
          </cell>
          <cell r="V57593">
            <v>3333333.3333333335</v>
          </cell>
          <cell r="AF57593">
            <v>0</v>
          </cell>
          <cell r="AJ57593">
            <v>0</v>
          </cell>
          <cell r="AT57593">
            <v>0</v>
          </cell>
          <cell r="AU57593">
            <v>0</v>
          </cell>
          <cell r="AV57593">
            <v>0</v>
          </cell>
        </row>
        <row r="57594">
          <cell r="D57594" t="str">
            <v>Бошқа турдаги хизматлар</v>
          </cell>
          <cell r="M57594" t="str">
            <v>053</v>
          </cell>
          <cell r="V57594">
            <v>29055648</v>
          </cell>
          <cell r="AF57594">
            <v>1</v>
          </cell>
          <cell r="AJ57594">
            <v>0</v>
          </cell>
          <cell r="AT57594">
            <v>512834224</v>
          </cell>
          <cell r="AU57594">
            <v>512834224</v>
          </cell>
          <cell r="AV57594">
            <v>0</v>
          </cell>
        </row>
        <row r="57595">
          <cell r="D57595" t="str">
            <v>Бошқа турдаги хизматлар</v>
          </cell>
          <cell r="M57595" t="str">
            <v>003</v>
          </cell>
          <cell r="V57595">
            <v>500000</v>
          </cell>
          <cell r="AF57595">
            <v>1480000</v>
          </cell>
          <cell r="AJ57595">
            <v>0</v>
          </cell>
          <cell r="AT57595">
            <v>0</v>
          </cell>
          <cell r="AU57595">
            <v>0</v>
          </cell>
          <cell r="AV57595">
            <v>0</v>
          </cell>
        </row>
        <row r="57596">
          <cell r="D57596" t="str">
            <v>Бошқа турдаги хизматлар</v>
          </cell>
          <cell r="M57596" t="str">
            <v>003</v>
          </cell>
          <cell r="V57596">
            <v>5583333.333333333</v>
          </cell>
          <cell r="AF57596">
            <v>0</v>
          </cell>
          <cell r="AJ57596">
            <v>0</v>
          </cell>
          <cell r="AT57596">
            <v>0</v>
          </cell>
          <cell r="AU57596">
            <v>0</v>
          </cell>
          <cell r="AV57596">
            <v>0</v>
          </cell>
        </row>
        <row r="57597">
          <cell r="D57597" t="str">
            <v>Бошқа турдаги хизматлар</v>
          </cell>
          <cell r="M57597" t="str">
            <v>008</v>
          </cell>
          <cell r="V57597">
            <v>717011</v>
          </cell>
          <cell r="AF57597">
            <v>0</v>
          </cell>
          <cell r="AJ57597">
            <v>0</v>
          </cell>
          <cell r="AT57597">
            <v>0</v>
          </cell>
          <cell r="AU57597">
            <v>0</v>
          </cell>
          <cell r="AV57597">
            <v>0</v>
          </cell>
        </row>
        <row r="57598">
          <cell r="D57598" t="str">
            <v>Бошқа турдаги хизматлар</v>
          </cell>
          <cell r="M57598" t="str">
            <v>053</v>
          </cell>
          <cell r="V57598">
            <v>5583666.666666667</v>
          </cell>
          <cell r="AF57598">
            <v>0</v>
          </cell>
          <cell r="AJ57598">
            <v>0</v>
          </cell>
          <cell r="AT57598">
            <v>0</v>
          </cell>
          <cell r="AU57598">
            <v>0</v>
          </cell>
          <cell r="AV57598">
            <v>0</v>
          </cell>
        </row>
        <row r="57599">
          <cell r="D57599" t="str">
            <v>Бошқа турдаги хизматлар</v>
          </cell>
          <cell r="M57599" t="str">
            <v>014</v>
          </cell>
          <cell r="V57599">
            <v>104032127.66666667</v>
          </cell>
          <cell r="AF57599">
            <v>44779205</v>
          </cell>
          <cell r="AJ57599">
            <v>31556112</v>
          </cell>
          <cell r="AT57599">
            <v>0</v>
          </cell>
          <cell r="AU57599">
            <v>0</v>
          </cell>
          <cell r="AV57599">
            <v>0</v>
          </cell>
        </row>
        <row r="57600">
          <cell r="D57600" t="str">
            <v>Бошқа турдаги хизматлар</v>
          </cell>
          <cell r="M57600" t="str">
            <v>008</v>
          </cell>
          <cell r="V57600">
            <v>16846235</v>
          </cell>
          <cell r="AF57600">
            <v>0</v>
          </cell>
          <cell r="AJ57600">
            <v>0</v>
          </cell>
          <cell r="AT57600">
            <v>0</v>
          </cell>
          <cell r="AU57600">
            <v>0</v>
          </cell>
          <cell r="AV57600">
            <v>0</v>
          </cell>
        </row>
        <row r="57601">
          <cell r="D57601" t="str">
            <v>Бошқа турдаги хизматлар</v>
          </cell>
          <cell r="M57601" t="str">
            <v>033</v>
          </cell>
          <cell r="V57601">
            <v>3126000</v>
          </cell>
          <cell r="AF57601">
            <v>2283230</v>
          </cell>
          <cell r="AJ57601">
            <v>199600</v>
          </cell>
          <cell r="AT57601">
            <v>0</v>
          </cell>
          <cell r="AU57601">
            <v>0</v>
          </cell>
          <cell r="AV57601">
            <v>0</v>
          </cell>
        </row>
        <row r="57602">
          <cell r="D57602" t="str">
            <v>Бошқа турдаги хизматлар</v>
          </cell>
          <cell r="M57602" t="str">
            <v>013</v>
          </cell>
          <cell r="V57602">
            <v>1133333.3333333333</v>
          </cell>
          <cell r="AF57602">
            <v>1500000</v>
          </cell>
          <cell r="AJ57602">
            <v>0</v>
          </cell>
          <cell r="AT57602">
            <v>0</v>
          </cell>
          <cell r="AU57602">
            <v>0</v>
          </cell>
          <cell r="AV57602">
            <v>0</v>
          </cell>
        </row>
        <row r="57603">
          <cell r="D57603" t="str">
            <v>Бошқа турдаги хизматлар</v>
          </cell>
          <cell r="M57603" t="str">
            <v>020</v>
          </cell>
          <cell r="V57603">
            <v>86141929</v>
          </cell>
          <cell r="AF57603">
            <v>8646430</v>
          </cell>
          <cell r="AJ57603">
            <v>11323215</v>
          </cell>
          <cell r="AT57603">
            <v>0</v>
          </cell>
          <cell r="AU57603">
            <v>0</v>
          </cell>
          <cell r="AV57603">
            <v>0</v>
          </cell>
        </row>
        <row r="57604">
          <cell r="D57604" t="str">
            <v>Бошқа турдаги хизматлар</v>
          </cell>
          <cell r="M57604" t="str">
            <v>051</v>
          </cell>
          <cell r="V57604">
            <v>21.333333333333332</v>
          </cell>
          <cell r="AF57604">
            <v>0</v>
          </cell>
          <cell r="AJ57604">
            <v>0</v>
          </cell>
          <cell r="AT57604">
            <v>0</v>
          </cell>
          <cell r="AU57604">
            <v>0</v>
          </cell>
          <cell r="AV57604">
            <v>0</v>
          </cell>
        </row>
        <row r="57605">
          <cell r="D57605" t="str">
            <v>Бошқа турдаги хизматлар</v>
          </cell>
          <cell r="M57605" t="str">
            <v>051</v>
          </cell>
          <cell r="V57605">
            <v>47086000</v>
          </cell>
          <cell r="AF57605">
            <v>0</v>
          </cell>
          <cell r="AJ57605">
            <v>0</v>
          </cell>
          <cell r="AT57605">
            <v>0</v>
          </cell>
          <cell r="AU57605">
            <v>0</v>
          </cell>
          <cell r="AV57605">
            <v>0</v>
          </cell>
        </row>
        <row r="57606">
          <cell r="D57606" t="str">
            <v>Бошқа турдаги хизматлар</v>
          </cell>
          <cell r="M57606" t="str">
            <v>003</v>
          </cell>
          <cell r="V57606">
            <v>22101887.666666668</v>
          </cell>
          <cell r="AF57606">
            <v>473252</v>
          </cell>
          <cell r="AJ57606">
            <v>669658</v>
          </cell>
          <cell r="AT57606">
            <v>0</v>
          </cell>
          <cell r="AU57606">
            <v>0</v>
          </cell>
          <cell r="AV57606">
            <v>0</v>
          </cell>
        </row>
        <row r="57607">
          <cell r="D57607" t="str">
            <v>Бошқа турдаги хизматлар</v>
          </cell>
          <cell r="M57607" t="str">
            <v>011</v>
          </cell>
          <cell r="V57607">
            <v>3448119.3333333335</v>
          </cell>
          <cell r="AF57607">
            <v>0</v>
          </cell>
          <cell r="AJ57607">
            <v>0</v>
          </cell>
          <cell r="AT57607">
            <v>0</v>
          </cell>
          <cell r="AU57607">
            <v>0</v>
          </cell>
          <cell r="AV57607">
            <v>0</v>
          </cell>
        </row>
        <row r="57608">
          <cell r="D57608" t="str">
            <v>Бошқа турдаги хизматлар</v>
          </cell>
          <cell r="V57608">
            <v>204868609.33333334</v>
          </cell>
          <cell r="AF57608">
            <v>0</v>
          </cell>
          <cell r="AJ57608">
            <v>0</v>
          </cell>
          <cell r="AT57608">
            <v>0</v>
          </cell>
          <cell r="AU57608">
            <v>0</v>
          </cell>
          <cell r="AV57608">
            <v>0</v>
          </cell>
        </row>
        <row r="57609">
          <cell r="D57609" t="str">
            <v>Бошқа турдаги хизматлар</v>
          </cell>
          <cell r="M57609" t="str">
            <v>033</v>
          </cell>
          <cell r="V57609">
            <v>2805606.6666666665</v>
          </cell>
          <cell r="AF57609">
            <v>0</v>
          </cell>
          <cell r="AJ57609">
            <v>340000</v>
          </cell>
          <cell r="AT57609">
            <v>0</v>
          </cell>
          <cell r="AU57609">
            <v>0</v>
          </cell>
          <cell r="AV57609">
            <v>0</v>
          </cell>
        </row>
        <row r="57610">
          <cell r="D57610" t="str">
            <v>Бошқа турдаги хизматлар</v>
          </cell>
          <cell r="M57610" t="str">
            <v>002</v>
          </cell>
          <cell r="V57610">
            <v>50000</v>
          </cell>
          <cell r="AF57610">
            <v>0</v>
          </cell>
          <cell r="AJ57610">
            <v>0</v>
          </cell>
          <cell r="AT57610">
            <v>0</v>
          </cell>
          <cell r="AU57610">
            <v>0</v>
          </cell>
          <cell r="AV57610">
            <v>0</v>
          </cell>
        </row>
        <row r="57611">
          <cell r="D57611" t="str">
            <v>Бошқа турдаги хизматлар</v>
          </cell>
          <cell r="M57611" t="str">
            <v>002</v>
          </cell>
          <cell r="V57611">
            <v>3266666.6666666665</v>
          </cell>
          <cell r="AF57611">
            <v>0</v>
          </cell>
          <cell r="AJ57611">
            <v>15421</v>
          </cell>
          <cell r="AT57611">
            <v>0</v>
          </cell>
          <cell r="AU57611">
            <v>0</v>
          </cell>
          <cell r="AV57611">
            <v>0</v>
          </cell>
        </row>
        <row r="57612">
          <cell r="D57612" t="str">
            <v>Бошқа турдаги хизматлар</v>
          </cell>
          <cell r="M57612" t="str">
            <v>011</v>
          </cell>
          <cell r="V57612">
            <v>22355000</v>
          </cell>
          <cell r="AF57612">
            <v>0</v>
          </cell>
          <cell r="AJ57612">
            <v>0</v>
          </cell>
          <cell r="AT57612">
            <v>357138000</v>
          </cell>
          <cell r="AU57612">
            <v>357138000</v>
          </cell>
          <cell r="AV57612">
            <v>0</v>
          </cell>
        </row>
        <row r="57613">
          <cell r="D57613" t="str">
            <v>Бошқа турдаги хизматлар</v>
          </cell>
          <cell r="M57613" t="str">
            <v>038</v>
          </cell>
          <cell r="V57613">
            <v>1593000</v>
          </cell>
          <cell r="AF57613">
            <v>0</v>
          </cell>
          <cell r="AJ57613">
            <v>0</v>
          </cell>
          <cell r="AT57613">
            <v>0</v>
          </cell>
          <cell r="AU57613">
            <v>0</v>
          </cell>
          <cell r="AV57613">
            <v>0</v>
          </cell>
        </row>
        <row r="57614">
          <cell r="D57614" t="str">
            <v>Бошқа турдаги хизматлар</v>
          </cell>
          <cell r="M57614" t="str">
            <v>055</v>
          </cell>
          <cell r="V57614">
            <v>14466711.333333334</v>
          </cell>
          <cell r="AF57614">
            <v>0</v>
          </cell>
          <cell r="AJ57614">
            <v>0</v>
          </cell>
          <cell r="AT57614">
            <v>0</v>
          </cell>
          <cell r="AU57614">
            <v>0</v>
          </cell>
          <cell r="AV57614">
            <v>0</v>
          </cell>
        </row>
        <row r="57615">
          <cell r="D57615" t="str">
            <v>Бошқа турдаги хизматлар</v>
          </cell>
          <cell r="M57615" t="str">
            <v>033</v>
          </cell>
          <cell r="V57615">
            <v>72810020</v>
          </cell>
          <cell r="AF57615">
            <v>0</v>
          </cell>
          <cell r="AJ57615">
            <v>0</v>
          </cell>
          <cell r="AT57615">
            <v>0</v>
          </cell>
          <cell r="AU57615">
            <v>0</v>
          </cell>
          <cell r="AV57615">
            <v>0</v>
          </cell>
        </row>
        <row r="57616">
          <cell r="D57616" t="str">
            <v>Бошқа турдаги хизматлар</v>
          </cell>
          <cell r="M57616" t="str">
            <v>013</v>
          </cell>
          <cell r="V57616">
            <v>159375950</v>
          </cell>
          <cell r="AF57616">
            <v>0</v>
          </cell>
          <cell r="AJ57616">
            <v>11337280</v>
          </cell>
          <cell r="AT57616">
            <v>2958293704</v>
          </cell>
          <cell r="AU57616">
            <v>0</v>
          </cell>
          <cell r="AV57616">
            <v>2958293704</v>
          </cell>
        </row>
        <row r="57617">
          <cell r="D57617" t="str">
            <v>Бошқа турдаги хизматлар</v>
          </cell>
          <cell r="M57617" t="str">
            <v>013</v>
          </cell>
          <cell r="V57617">
            <v>258550000</v>
          </cell>
          <cell r="AF57617">
            <v>0</v>
          </cell>
          <cell r="AJ57617">
            <v>40000000</v>
          </cell>
          <cell r="AT57617">
            <v>9064292244.8999977</v>
          </cell>
          <cell r="AU57617">
            <v>9064292244.8999977</v>
          </cell>
          <cell r="AV57617">
            <v>0</v>
          </cell>
        </row>
        <row r="57618">
          <cell r="D57618" t="str">
            <v>Бошқа турдаги хизматлар</v>
          </cell>
          <cell r="M57618" t="str">
            <v>004</v>
          </cell>
          <cell r="V57618">
            <v>20726666.666666668</v>
          </cell>
          <cell r="AF57618">
            <v>960000</v>
          </cell>
          <cell r="AJ57618">
            <v>480000</v>
          </cell>
          <cell r="AT57618">
            <v>0</v>
          </cell>
          <cell r="AU57618">
            <v>0</v>
          </cell>
          <cell r="AV57618">
            <v>0</v>
          </cell>
        </row>
        <row r="57619">
          <cell r="D57619" t="str">
            <v>Бошқа турдаги хизматлар</v>
          </cell>
          <cell r="M57619" t="str">
            <v>004</v>
          </cell>
          <cell r="V57619">
            <v>650000</v>
          </cell>
          <cell r="AF57619">
            <v>0</v>
          </cell>
          <cell r="AJ57619">
            <v>0</v>
          </cell>
          <cell r="AT57619">
            <v>0</v>
          </cell>
          <cell r="AU57619">
            <v>0</v>
          </cell>
          <cell r="AV57619">
            <v>0</v>
          </cell>
        </row>
        <row r="57620">
          <cell r="D57620" t="str">
            <v>Бошқа турдаги хизматлар</v>
          </cell>
          <cell r="M57620" t="str">
            <v>057</v>
          </cell>
          <cell r="V57620">
            <v>12000000</v>
          </cell>
          <cell r="AF57620">
            <v>5385000</v>
          </cell>
          <cell r="AJ57620">
            <v>0</v>
          </cell>
          <cell r="AT57620">
            <v>0</v>
          </cell>
          <cell r="AU57620">
            <v>0</v>
          </cell>
          <cell r="AV57620">
            <v>0</v>
          </cell>
        </row>
        <row r="57621">
          <cell r="D57621" t="str">
            <v>Бошқа турдаги хизматлар</v>
          </cell>
          <cell r="M57621" t="str">
            <v>033</v>
          </cell>
          <cell r="V57621">
            <v>3466666.6666666665</v>
          </cell>
          <cell r="AF57621">
            <v>0</v>
          </cell>
          <cell r="AJ57621">
            <v>0</v>
          </cell>
          <cell r="AT57621">
            <v>0</v>
          </cell>
          <cell r="AU57621">
            <v>0</v>
          </cell>
          <cell r="AV57621">
            <v>0</v>
          </cell>
        </row>
        <row r="57622">
          <cell r="D57622" t="str">
            <v>Бошқа турдаги хизматлар</v>
          </cell>
          <cell r="M57622" t="str">
            <v>002</v>
          </cell>
          <cell r="V57622">
            <v>31471680.333333332</v>
          </cell>
          <cell r="AF57622">
            <v>0</v>
          </cell>
          <cell r="AJ57622">
            <v>0</v>
          </cell>
          <cell r="AT57622">
            <v>127679836</v>
          </cell>
          <cell r="AU57622">
            <v>127679836</v>
          </cell>
          <cell r="AV57622">
            <v>0</v>
          </cell>
        </row>
        <row r="57623">
          <cell r="D57623" t="str">
            <v>Бошқа турдаги хизматлар</v>
          </cell>
          <cell r="M57623" t="str">
            <v>003</v>
          </cell>
          <cell r="V57623">
            <v>24857000</v>
          </cell>
          <cell r="AF57623">
            <v>2800000</v>
          </cell>
          <cell r="AJ57623">
            <v>250000</v>
          </cell>
          <cell r="AT57623">
            <v>0</v>
          </cell>
          <cell r="AU57623">
            <v>0</v>
          </cell>
          <cell r="AV57623">
            <v>0</v>
          </cell>
        </row>
        <row r="57624">
          <cell r="D57624" t="str">
            <v>Бошқа турдаги хизматлар</v>
          </cell>
          <cell r="M57624" t="str">
            <v>014</v>
          </cell>
          <cell r="V57624">
            <v>133536492.66666667</v>
          </cell>
          <cell r="AF57624">
            <v>46635000</v>
          </cell>
          <cell r="AJ57624">
            <v>0</v>
          </cell>
          <cell r="AT57624">
            <v>0</v>
          </cell>
          <cell r="AU57624">
            <v>0</v>
          </cell>
          <cell r="AV57624">
            <v>0</v>
          </cell>
        </row>
        <row r="57625">
          <cell r="D57625" t="str">
            <v>Бошқа турдаги хизматлар</v>
          </cell>
          <cell r="M57625" t="str">
            <v>057</v>
          </cell>
          <cell r="V57625">
            <v>6500000</v>
          </cell>
          <cell r="AF57625">
            <v>4308000</v>
          </cell>
          <cell r="AJ57625">
            <v>0</v>
          </cell>
          <cell r="AT57625">
            <v>0</v>
          </cell>
          <cell r="AU57625">
            <v>0</v>
          </cell>
          <cell r="AV57625">
            <v>0</v>
          </cell>
        </row>
        <row r="57626">
          <cell r="D57626" t="str">
            <v>Бошқа турдаги хизматлар</v>
          </cell>
          <cell r="M57626" t="str">
            <v>053</v>
          </cell>
          <cell r="V57626">
            <v>113318333.33333333</v>
          </cell>
          <cell r="AF57626">
            <v>0</v>
          </cell>
          <cell r="AJ57626">
            <v>0</v>
          </cell>
          <cell r="AT57626">
            <v>566987617</v>
          </cell>
          <cell r="AU57626">
            <v>566987617</v>
          </cell>
          <cell r="AV57626">
            <v>0</v>
          </cell>
        </row>
        <row r="57627">
          <cell r="D57627" t="str">
            <v>Бошқа турдаги хизматлар</v>
          </cell>
          <cell r="M57627" t="str">
            <v>012</v>
          </cell>
          <cell r="V57627">
            <v>24868333.333333332</v>
          </cell>
          <cell r="AF57627">
            <v>0</v>
          </cell>
          <cell r="AJ57627">
            <v>0</v>
          </cell>
          <cell r="AT57627">
            <v>0</v>
          </cell>
          <cell r="AU57627">
            <v>0</v>
          </cell>
          <cell r="AV57627">
            <v>0</v>
          </cell>
        </row>
        <row r="57628">
          <cell r="D57628" t="str">
            <v>Бошқа турдаги хизматлар</v>
          </cell>
          <cell r="M57628" t="str">
            <v>002</v>
          </cell>
          <cell r="V57628">
            <v>17420007.333333332</v>
          </cell>
          <cell r="AF57628">
            <v>0</v>
          </cell>
          <cell r="AJ57628">
            <v>0</v>
          </cell>
          <cell r="AT57628">
            <v>0</v>
          </cell>
          <cell r="AU57628">
            <v>0</v>
          </cell>
          <cell r="AV57628">
            <v>0</v>
          </cell>
        </row>
        <row r="57629">
          <cell r="D57629" t="str">
            <v>Бошқа турдаги хизматлар</v>
          </cell>
          <cell r="M57629" t="str">
            <v>005</v>
          </cell>
          <cell r="V57629">
            <v>492333.33333333331</v>
          </cell>
          <cell r="AF57629">
            <v>0</v>
          </cell>
          <cell r="AJ57629">
            <v>0</v>
          </cell>
          <cell r="AT57629">
            <v>0</v>
          </cell>
          <cell r="AU57629">
            <v>0</v>
          </cell>
          <cell r="AV57629">
            <v>0</v>
          </cell>
        </row>
        <row r="57630">
          <cell r="D57630" t="str">
            <v>Бошқа турдаги хизматлар</v>
          </cell>
          <cell r="M57630" t="str">
            <v>003</v>
          </cell>
          <cell r="V57630">
            <v>7600000</v>
          </cell>
          <cell r="AF57630">
            <v>0</v>
          </cell>
          <cell r="AJ57630">
            <v>0</v>
          </cell>
          <cell r="AT57630">
            <v>0</v>
          </cell>
          <cell r="AU57630">
            <v>0</v>
          </cell>
          <cell r="AV57630">
            <v>0</v>
          </cell>
        </row>
        <row r="57631">
          <cell r="D57631" t="str">
            <v>Бошқа турдаги хизматлар</v>
          </cell>
          <cell r="M57631" t="str">
            <v>003</v>
          </cell>
          <cell r="V57631">
            <v>5233333.333333333</v>
          </cell>
          <cell r="AF57631">
            <v>0</v>
          </cell>
          <cell r="AJ57631">
            <v>950000</v>
          </cell>
          <cell r="AT57631">
            <v>0</v>
          </cell>
          <cell r="AU57631">
            <v>0</v>
          </cell>
          <cell r="AV57631">
            <v>0</v>
          </cell>
        </row>
        <row r="57632">
          <cell r="D57632" t="str">
            <v>Бошқа турдаги хизматлар</v>
          </cell>
          <cell r="M57632" t="str">
            <v>005</v>
          </cell>
          <cell r="V57632">
            <v>2413333.3333333335</v>
          </cell>
          <cell r="AF57632">
            <v>0</v>
          </cell>
          <cell r="AJ57632">
            <v>0</v>
          </cell>
          <cell r="AT57632">
            <v>11359311</v>
          </cell>
          <cell r="AU57632">
            <v>0</v>
          </cell>
          <cell r="AV57632">
            <v>11359311</v>
          </cell>
        </row>
        <row r="57633">
          <cell r="D57633" t="str">
            <v>Бошқа турдаги хизматлар</v>
          </cell>
          <cell r="M57633" t="str">
            <v>014</v>
          </cell>
          <cell r="V57633">
            <v>21111253</v>
          </cell>
          <cell r="AF57633">
            <v>85500000</v>
          </cell>
          <cell r="AJ57633">
            <v>4600000</v>
          </cell>
          <cell r="AT57633">
            <v>0</v>
          </cell>
          <cell r="AU57633">
            <v>0</v>
          </cell>
          <cell r="AV57633">
            <v>0</v>
          </cell>
        </row>
        <row r="57634">
          <cell r="D57634" t="str">
            <v>Бошқа турдаги хизматлар</v>
          </cell>
          <cell r="M57634" t="str">
            <v>011</v>
          </cell>
          <cell r="V57634">
            <v>16558841.333333334</v>
          </cell>
          <cell r="AF57634">
            <v>0</v>
          </cell>
          <cell r="AJ57634">
            <v>0</v>
          </cell>
          <cell r="AT57634">
            <v>0</v>
          </cell>
          <cell r="AU57634">
            <v>0</v>
          </cell>
          <cell r="AV57634">
            <v>0</v>
          </cell>
        </row>
        <row r="57635">
          <cell r="D57635" t="str">
            <v>Бошқа турдаги хизматлар</v>
          </cell>
          <cell r="M57635" t="str">
            <v>051</v>
          </cell>
          <cell r="V57635">
            <v>170644088.33333334</v>
          </cell>
          <cell r="AF57635">
            <v>30057299</v>
          </cell>
          <cell r="AJ57635">
            <v>48200011</v>
          </cell>
          <cell r="AT57635">
            <v>301748307</v>
          </cell>
          <cell r="AU57635">
            <v>301748307</v>
          </cell>
          <cell r="AV57635">
            <v>0</v>
          </cell>
        </row>
        <row r="57636">
          <cell r="D57636" t="str">
            <v>Бошқа турдаги хизматлар</v>
          </cell>
          <cell r="M57636" t="str">
            <v>049</v>
          </cell>
          <cell r="V57636">
            <v>157436159.33333334</v>
          </cell>
          <cell r="AF57636">
            <v>20646000</v>
          </cell>
          <cell r="AJ57636">
            <v>11632258</v>
          </cell>
          <cell r="AT57636">
            <v>0</v>
          </cell>
          <cell r="AU57636">
            <v>0</v>
          </cell>
          <cell r="AV57636">
            <v>0</v>
          </cell>
        </row>
        <row r="57637">
          <cell r="D57637" t="str">
            <v>Бошқа турдаги хизматлар</v>
          </cell>
          <cell r="M57637" t="str">
            <v>012</v>
          </cell>
          <cell r="V57637">
            <v>7395862</v>
          </cell>
          <cell r="AF57637">
            <v>0</v>
          </cell>
          <cell r="AJ57637">
            <v>0</v>
          </cell>
          <cell r="AT57637">
            <v>0</v>
          </cell>
          <cell r="AU57637">
            <v>0</v>
          </cell>
          <cell r="AV57637">
            <v>0</v>
          </cell>
        </row>
        <row r="57638">
          <cell r="D57638" t="str">
            <v>Бошқа турдаги хизматлар</v>
          </cell>
          <cell r="M57638" t="str">
            <v>004</v>
          </cell>
          <cell r="V57638">
            <v>833333.33333333337</v>
          </cell>
          <cell r="AF57638">
            <v>0</v>
          </cell>
          <cell r="AJ57638">
            <v>0</v>
          </cell>
          <cell r="AT57638">
            <v>25994000</v>
          </cell>
          <cell r="AU57638">
            <v>25994000</v>
          </cell>
          <cell r="AV57638">
            <v>0</v>
          </cell>
        </row>
        <row r="57639">
          <cell r="D57639" t="str">
            <v>Бошқа турдаги хизматлар</v>
          </cell>
          <cell r="V57639">
            <v>112571041.66666667</v>
          </cell>
          <cell r="AF57639">
            <v>0</v>
          </cell>
          <cell r="AJ57639">
            <v>0</v>
          </cell>
          <cell r="AT57639">
            <v>0</v>
          </cell>
          <cell r="AU57639">
            <v>0</v>
          </cell>
          <cell r="AV57639">
            <v>0</v>
          </cell>
        </row>
        <row r="57640">
          <cell r="D57640" t="str">
            <v>Бошқа турдаги хизматлар</v>
          </cell>
          <cell r="M57640" t="str">
            <v>020</v>
          </cell>
          <cell r="V57640">
            <v>21445833.333333332</v>
          </cell>
          <cell r="AF57640">
            <v>0</v>
          </cell>
          <cell r="AJ57640">
            <v>0</v>
          </cell>
          <cell r="AT57640">
            <v>611111112</v>
          </cell>
          <cell r="AU57640">
            <v>0</v>
          </cell>
          <cell r="AV57640">
            <v>611111112</v>
          </cell>
        </row>
        <row r="57641">
          <cell r="D57641" t="str">
            <v>Бошқа турдаги хизматлар</v>
          </cell>
          <cell r="M57641" t="str">
            <v>005</v>
          </cell>
          <cell r="V57641">
            <v>3971666.6666666665</v>
          </cell>
          <cell r="AF57641">
            <v>0</v>
          </cell>
          <cell r="AJ57641">
            <v>0</v>
          </cell>
          <cell r="AT57641">
            <v>11511108</v>
          </cell>
          <cell r="AU57641">
            <v>11511108</v>
          </cell>
          <cell r="AV57641">
            <v>0</v>
          </cell>
        </row>
        <row r="57642">
          <cell r="D57642" t="str">
            <v>Бошқа турдаги хизматлар</v>
          </cell>
          <cell r="M57642" t="str">
            <v>004</v>
          </cell>
          <cell r="V57642">
            <v>2146666.6666666665</v>
          </cell>
          <cell r="AF57642">
            <v>0</v>
          </cell>
          <cell r="AJ57642">
            <v>0</v>
          </cell>
          <cell r="AT57642">
            <v>0</v>
          </cell>
          <cell r="AU57642">
            <v>0</v>
          </cell>
          <cell r="AV57642">
            <v>0</v>
          </cell>
        </row>
        <row r="57643">
          <cell r="D57643" t="str">
            <v>Бошқа турдаги хизматлар</v>
          </cell>
          <cell r="M57643" t="str">
            <v>006</v>
          </cell>
          <cell r="V57643">
            <v>13829000</v>
          </cell>
          <cell r="AF57643">
            <v>1320000</v>
          </cell>
          <cell r="AJ57643">
            <v>1391000</v>
          </cell>
          <cell r="AT57643">
            <v>120000000</v>
          </cell>
          <cell r="AU57643">
            <v>120000000</v>
          </cell>
          <cell r="AV57643">
            <v>0</v>
          </cell>
        </row>
        <row r="57644">
          <cell r="D57644" t="str">
            <v>Бошқа турдаги хизматлар</v>
          </cell>
          <cell r="M57644" t="str">
            <v>051</v>
          </cell>
          <cell r="V57644">
            <v>6939408.666666667</v>
          </cell>
          <cell r="AF57644">
            <v>0</v>
          </cell>
          <cell r="AJ57644">
            <v>0</v>
          </cell>
          <cell r="AT57644">
            <v>0</v>
          </cell>
          <cell r="AU57644">
            <v>0</v>
          </cell>
          <cell r="AV57644">
            <v>0</v>
          </cell>
        </row>
        <row r="57645">
          <cell r="D57645" t="str">
            <v>Бошқа турдаги хизматлар</v>
          </cell>
          <cell r="M57645" t="str">
            <v>030</v>
          </cell>
          <cell r="V57645">
            <v>7887841986</v>
          </cell>
          <cell r="AF57645">
            <v>989494715</v>
          </cell>
          <cell r="AJ57645">
            <v>339200000</v>
          </cell>
          <cell r="AT57645">
            <v>0</v>
          </cell>
          <cell r="AU57645">
            <v>0</v>
          </cell>
          <cell r="AV57645">
            <v>0</v>
          </cell>
        </row>
        <row r="57646">
          <cell r="D57646" t="str">
            <v>Бошқа турдаги хизматлар</v>
          </cell>
          <cell r="M57646" t="str">
            <v>002</v>
          </cell>
          <cell r="V57646">
            <v>542000</v>
          </cell>
          <cell r="AF57646">
            <v>0</v>
          </cell>
          <cell r="AJ57646">
            <v>0</v>
          </cell>
          <cell r="AT57646">
            <v>0</v>
          </cell>
          <cell r="AU57646">
            <v>0</v>
          </cell>
          <cell r="AV57646">
            <v>0</v>
          </cell>
        </row>
        <row r="57647">
          <cell r="D57647" t="str">
            <v>Бошқа турдаги хизматлар</v>
          </cell>
          <cell r="M57647" t="str">
            <v>003</v>
          </cell>
          <cell r="V57647">
            <v>3140050003.3333335</v>
          </cell>
          <cell r="AF57647">
            <v>474769000</v>
          </cell>
          <cell r="AJ57647">
            <v>45564850</v>
          </cell>
          <cell r="AT57647">
            <v>15193332627.199999</v>
          </cell>
          <cell r="AU57647">
            <v>15193332627.199999</v>
          </cell>
          <cell r="AV57647">
            <v>0</v>
          </cell>
        </row>
        <row r="57648">
          <cell r="D57648" t="str">
            <v>Бошқа турдаги хизматлар</v>
          </cell>
          <cell r="M57648" t="str">
            <v>009</v>
          </cell>
          <cell r="V57648">
            <v>28333333.333333332</v>
          </cell>
          <cell r="AF57648">
            <v>0</v>
          </cell>
          <cell r="AJ57648">
            <v>0</v>
          </cell>
          <cell r="AT57648">
            <v>0</v>
          </cell>
          <cell r="AU57648">
            <v>0</v>
          </cell>
          <cell r="AV57648">
            <v>0</v>
          </cell>
        </row>
        <row r="57649">
          <cell r="D57649" t="str">
            <v>Бошқа турдаги хизматлар</v>
          </cell>
          <cell r="M57649" t="str">
            <v>009</v>
          </cell>
          <cell r="V57649">
            <v>1032258</v>
          </cell>
          <cell r="AF57649">
            <v>0</v>
          </cell>
          <cell r="AJ57649">
            <v>0</v>
          </cell>
          <cell r="AT57649">
            <v>0</v>
          </cell>
          <cell r="AU57649">
            <v>0</v>
          </cell>
          <cell r="AV57649">
            <v>0</v>
          </cell>
        </row>
        <row r="57650">
          <cell r="D57650" t="str">
            <v>Бошқа турдаги хизматлар</v>
          </cell>
          <cell r="M57650" t="str">
            <v>053</v>
          </cell>
          <cell r="V57650">
            <v>6950000</v>
          </cell>
          <cell r="AF57650">
            <v>0</v>
          </cell>
          <cell r="AJ57650">
            <v>0</v>
          </cell>
          <cell r="AT57650">
            <v>129735185</v>
          </cell>
          <cell r="AU57650">
            <v>129735185</v>
          </cell>
          <cell r="AV57650">
            <v>0</v>
          </cell>
        </row>
        <row r="57651">
          <cell r="D57651" t="str">
            <v>Бошқа турдаги хизматлар</v>
          </cell>
          <cell r="M57651" t="str">
            <v>002</v>
          </cell>
          <cell r="V57651">
            <v>877128750.33333337</v>
          </cell>
          <cell r="AF57651">
            <v>0</v>
          </cell>
          <cell r="AJ57651">
            <v>31023542</v>
          </cell>
          <cell r="AT57651">
            <v>524826569</v>
          </cell>
          <cell r="AU57651">
            <v>524826569</v>
          </cell>
          <cell r="AV57651">
            <v>0</v>
          </cell>
        </row>
        <row r="57652">
          <cell r="D57652" t="str">
            <v>Бошқа турдаги хизматлар</v>
          </cell>
          <cell r="M57652" t="str">
            <v>049</v>
          </cell>
          <cell r="V57652">
            <v>3333333.3333333335</v>
          </cell>
          <cell r="AF57652">
            <v>0</v>
          </cell>
          <cell r="AJ57652">
            <v>0</v>
          </cell>
          <cell r="AT57652">
            <v>0</v>
          </cell>
          <cell r="AU57652">
            <v>0</v>
          </cell>
          <cell r="AV57652">
            <v>0</v>
          </cell>
        </row>
        <row r="57653">
          <cell r="D57653" t="str">
            <v>Бошқа турдаги хизматлар</v>
          </cell>
          <cell r="M57653" t="str">
            <v>002</v>
          </cell>
          <cell r="V57653">
            <v>282221000</v>
          </cell>
          <cell r="AF57653">
            <v>145047000</v>
          </cell>
          <cell r="AJ57653">
            <v>83510000</v>
          </cell>
          <cell r="AT57653">
            <v>6395443604</v>
          </cell>
          <cell r="AU57653">
            <v>6395443604</v>
          </cell>
          <cell r="AV57653">
            <v>0</v>
          </cell>
        </row>
        <row r="57654">
          <cell r="D57654" t="str">
            <v>Бошқа турдаги хизматлар</v>
          </cell>
          <cell r="M57654" t="str">
            <v>057</v>
          </cell>
          <cell r="V57654">
            <v>43445000</v>
          </cell>
          <cell r="AF57654">
            <v>373828337</v>
          </cell>
          <cell r="AJ57654">
            <v>0</v>
          </cell>
          <cell r="AT57654">
            <v>0</v>
          </cell>
          <cell r="AU57654">
            <v>0</v>
          </cell>
          <cell r="AV57654">
            <v>0</v>
          </cell>
        </row>
        <row r="57655">
          <cell r="D57655" t="str">
            <v>Бошқа турдаги хизматлар</v>
          </cell>
          <cell r="M57655" t="str">
            <v>003</v>
          </cell>
          <cell r="V57655">
            <v>8873333.333333334</v>
          </cell>
          <cell r="AF57655">
            <v>1000000</v>
          </cell>
          <cell r="AJ57655">
            <v>1000000</v>
          </cell>
          <cell r="AT57655">
            <v>138145126</v>
          </cell>
          <cell r="AU57655">
            <v>138145126</v>
          </cell>
          <cell r="AV57655">
            <v>0</v>
          </cell>
        </row>
        <row r="57656">
          <cell r="D57656" t="str">
            <v>Бошқа турдаги хизматлар</v>
          </cell>
          <cell r="M57656" t="str">
            <v>057</v>
          </cell>
          <cell r="V57656">
            <v>112646400</v>
          </cell>
          <cell r="AF57656">
            <v>111008780</v>
          </cell>
          <cell r="AJ57656">
            <v>25000000</v>
          </cell>
          <cell r="AT57656">
            <v>0</v>
          </cell>
          <cell r="AU57656">
            <v>0</v>
          </cell>
          <cell r="AV57656">
            <v>0</v>
          </cell>
        </row>
        <row r="57657">
          <cell r="D57657" t="str">
            <v>Бошқа турдаги хизматлар</v>
          </cell>
          <cell r="M57657" t="str">
            <v>008</v>
          </cell>
          <cell r="V57657">
            <v>6866666.666666667</v>
          </cell>
          <cell r="AF57657">
            <v>0</v>
          </cell>
          <cell r="AJ57657">
            <v>0</v>
          </cell>
          <cell r="AT57657">
            <v>0</v>
          </cell>
          <cell r="AU57657">
            <v>0</v>
          </cell>
          <cell r="AV57657">
            <v>0</v>
          </cell>
        </row>
        <row r="57658">
          <cell r="D57658" t="str">
            <v>Бошқа турдаги хизматлар</v>
          </cell>
          <cell r="M57658" t="str">
            <v>002</v>
          </cell>
          <cell r="V57658">
            <v>3694623</v>
          </cell>
          <cell r="AF57658">
            <v>0</v>
          </cell>
          <cell r="AJ57658">
            <v>0</v>
          </cell>
          <cell r="AT57658">
            <v>0</v>
          </cell>
          <cell r="AU57658">
            <v>0</v>
          </cell>
          <cell r="AV57658">
            <v>0</v>
          </cell>
        </row>
        <row r="57659">
          <cell r="D57659" t="str">
            <v>Бошқа турдаги хизматлар</v>
          </cell>
          <cell r="M57659" t="str">
            <v>014</v>
          </cell>
          <cell r="V57659">
            <v>4500000</v>
          </cell>
          <cell r="AF57659">
            <v>0</v>
          </cell>
          <cell r="AJ57659">
            <v>0</v>
          </cell>
          <cell r="AT57659">
            <v>0</v>
          </cell>
          <cell r="AU57659">
            <v>0</v>
          </cell>
          <cell r="AV57659">
            <v>0</v>
          </cell>
        </row>
        <row r="57660">
          <cell r="D57660" t="str">
            <v>Бошқа турдаги хизматлар</v>
          </cell>
          <cell r="M57660" t="str">
            <v>049</v>
          </cell>
          <cell r="V57660">
            <v>3333333.3333333335</v>
          </cell>
          <cell r="AF57660">
            <v>0</v>
          </cell>
          <cell r="AJ57660">
            <v>0</v>
          </cell>
          <cell r="AT57660">
            <v>0</v>
          </cell>
          <cell r="AU57660">
            <v>0</v>
          </cell>
          <cell r="AV57660">
            <v>0</v>
          </cell>
        </row>
        <row r="57661">
          <cell r="D57661" t="str">
            <v>Бошқа турдаги хизматлар</v>
          </cell>
          <cell r="M57661" t="str">
            <v>033</v>
          </cell>
          <cell r="V57661">
            <v>43593333.666666664</v>
          </cell>
          <cell r="AF57661">
            <v>0</v>
          </cell>
          <cell r="AJ57661">
            <v>0</v>
          </cell>
          <cell r="AT57661">
            <v>242529412</v>
          </cell>
          <cell r="AU57661">
            <v>242529412</v>
          </cell>
          <cell r="AV57661">
            <v>0</v>
          </cell>
        </row>
        <row r="57662">
          <cell r="D57662" t="str">
            <v>Бошқа турдаги хизматлар</v>
          </cell>
          <cell r="M57662" t="str">
            <v>030</v>
          </cell>
          <cell r="V57662">
            <v>4143306.3333333335</v>
          </cell>
          <cell r="AF57662">
            <v>0</v>
          </cell>
          <cell r="AJ57662">
            <v>1000000</v>
          </cell>
          <cell r="AT57662">
            <v>0</v>
          </cell>
          <cell r="AU57662">
            <v>0</v>
          </cell>
          <cell r="AV57662">
            <v>0</v>
          </cell>
        </row>
        <row r="57663">
          <cell r="D57663" t="str">
            <v>Бошқа турдаги хизматлар</v>
          </cell>
          <cell r="M57663" t="str">
            <v>012</v>
          </cell>
          <cell r="V57663">
            <v>151296333.33333334</v>
          </cell>
          <cell r="AF57663">
            <v>0</v>
          </cell>
          <cell r="AJ57663">
            <v>0</v>
          </cell>
          <cell r="AT57663">
            <v>0</v>
          </cell>
          <cell r="AU57663">
            <v>0</v>
          </cell>
          <cell r="AV57663">
            <v>0</v>
          </cell>
        </row>
        <row r="57664">
          <cell r="D57664" t="str">
            <v>Бошқа турдаги хизматлар</v>
          </cell>
          <cell r="M57664" t="str">
            <v>014</v>
          </cell>
          <cell r="V57664">
            <v>392348755.33333331</v>
          </cell>
          <cell r="AF57664">
            <v>22872419</v>
          </cell>
          <cell r="AJ57664">
            <v>63219050</v>
          </cell>
          <cell r="AT57664">
            <v>0</v>
          </cell>
          <cell r="AU57664">
            <v>0</v>
          </cell>
          <cell r="AV57664">
            <v>0</v>
          </cell>
        </row>
        <row r="57665">
          <cell r="D57665" t="str">
            <v>Бошқа турдаги хизматлар</v>
          </cell>
          <cell r="M57665" t="str">
            <v>006</v>
          </cell>
          <cell r="V57665">
            <v>2986337</v>
          </cell>
          <cell r="AF57665">
            <v>0</v>
          </cell>
          <cell r="AJ57665">
            <v>0</v>
          </cell>
          <cell r="AT57665">
            <v>0</v>
          </cell>
          <cell r="AU57665">
            <v>0</v>
          </cell>
          <cell r="AV57665">
            <v>0</v>
          </cell>
        </row>
        <row r="57666">
          <cell r="D57666" t="str">
            <v>Бошқа турдаги хизматлар</v>
          </cell>
          <cell r="M57666" t="str">
            <v>014</v>
          </cell>
          <cell r="V57666">
            <v>26797333.333333332</v>
          </cell>
          <cell r="AF57666">
            <v>0</v>
          </cell>
          <cell r="AJ57666">
            <v>1500000</v>
          </cell>
          <cell r="AT57666">
            <v>0</v>
          </cell>
          <cell r="AU57666">
            <v>0</v>
          </cell>
          <cell r="AV57666">
            <v>0</v>
          </cell>
        </row>
        <row r="57667">
          <cell r="D57667" t="str">
            <v>Бошқа турдаги хизматлар</v>
          </cell>
          <cell r="M57667" t="str">
            <v>009</v>
          </cell>
          <cell r="V57667">
            <v>28687500</v>
          </cell>
          <cell r="AF57667">
            <v>0</v>
          </cell>
          <cell r="AJ57667">
            <v>0</v>
          </cell>
          <cell r="AT57667">
            <v>429970549</v>
          </cell>
          <cell r="AU57667">
            <v>429970549</v>
          </cell>
          <cell r="AV57667">
            <v>0</v>
          </cell>
        </row>
        <row r="57668">
          <cell r="D57668" t="str">
            <v>Бошқа турдаги хизматлар</v>
          </cell>
          <cell r="M57668" t="str">
            <v>033</v>
          </cell>
          <cell r="V57668">
            <v>294667634.33333331</v>
          </cell>
          <cell r="AF57668">
            <v>35000000</v>
          </cell>
          <cell r="AJ57668">
            <v>19900000</v>
          </cell>
          <cell r="AT57668">
            <v>2790794384</v>
          </cell>
          <cell r="AU57668">
            <v>2790794384</v>
          </cell>
          <cell r="AV57668">
            <v>0</v>
          </cell>
        </row>
        <row r="57669">
          <cell r="D57669" t="str">
            <v>Бошқа турдаги хизматлар</v>
          </cell>
          <cell r="M57669" t="str">
            <v>002</v>
          </cell>
          <cell r="V57669">
            <v>100193333.33333333</v>
          </cell>
          <cell r="AF57669">
            <v>0</v>
          </cell>
          <cell r="AJ57669">
            <v>0</v>
          </cell>
          <cell r="AT57669">
            <v>2465806452</v>
          </cell>
          <cell r="AU57669">
            <v>2465806452</v>
          </cell>
          <cell r="AV57669">
            <v>0</v>
          </cell>
        </row>
        <row r="57670">
          <cell r="D57670" t="str">
            <v>Бошқа турдаги хизматлар</v>
          </cell>
          <cell r="M57670" t="str">
            <v>003</v>
          </cell>
          <cell r="V57670">
            <v>116580000</v>
          </cell>
          <cell r="AF57670">
            <v>0</v>
          </cell>
          <cell r="AJ57670">
            <v>600100</v>
          </cell>
          <cell r="AT57670">
            <v>0</v>
          </cell>
          <cell r="AU57670">
            <v>0</v>
          </cell>
          <cell r="AV57670">
            <v>0</v>
          </cell>
        </row>
        <row r="57671">
          <cell r="D57671" t="str">
            <v>Бошқа турдаги хизматлар</v>
          </cell>
          <cell r="M57671" t="str">
            <v>008</v>
          </cell>
          <cell r="V57671">
            <v>8466666.666666666</v>
          </cell>
          <cell r="AF57671">
            <v>0</v>
          </cell>
          <cell r="AJ57671">
            <v>0</v>
          </cell>
          <cell r="AT57671">
            <v>132786988</v>
          </cell>
          <cell r="AU57671">
            <v>132786988</v>
          </cell>
          <cell r="AV57671">
            <v>0</v>
          </cell>
        </row>
        <row r="57672">
          <cell r="D57672" t="str">
            <v>Бошқа турдаги хизматлар</v>
          </cell>
          <cell r="M57672" t="str">
            <v>038</v>
          </cell>
          <cell r="V57672">
            <v>13364071.333333334</v>
          </cell>
          <cell r="AF57672">
            <v>0</v>
          </cell>
          <cell r="AJ57672">
            <v>0</v>
          </cell>
          <cell r="AT57672">
            <v>27680556347.779999</v>
          </cell>
          <cell r="AU57672">
            <v>27680556347.779999</v>
          </cell>
          <cell r="AV57672">
            <v>0</v>
          </cell>
        </row>
        <row r="57673">
          <cell r="D57673" t="str">
            <v>Бошқа турдаги хизматлар</v>
          </cell>
          <cell r="M57673" t="str">
            <v>002</v>
          </cell>
          <cell r="V57673">
            <v>4183337.3333333335</v>
          </cell>
          <cell r="AF57673">
            <v>0</v>
          </cell>
          <cell r="AJ57673">
            <v>0</v>
          </cell>
          <cell r="AT57673">
            <v>0</v>
          </cell>
          <cell r="AU57673">
            <v>0</v>
          </cell>
          <cell r="AV57673">
            <v>0</v>
          </cell>
        </row>
        <row r="57674">
          <cell r="D57674" t="str">
            <v>Бошқа турдаги хизматлар</v>
          </cell>
          <cell r="M57674" t="str">
            <v>002</v>
          </cell>
          <cell r="V57674">
            <v>1136666.6666666667</v>
          </cell>
          <cell r="AF57674">
            <v>0</v>
          </cell>
          <cell r="AJ57674">
            <v>0</v>
          </cell>
          <cell r="AT57674">
            <v>0</v>
          </cell>
          <cell r="AU57674">
            <v>0</v>
          </cell>
          <cell r="AV57674">
            <v>0</v>
          </cell>
        </row>
        <row r="57675">
          <cell r="D57675" t="str">
            <v>Бошқа турдаги хизматлар</v>
          </cell>
          <cell r="M57675" t="str">
            <v>002</v>
          </cell>
          <cell r="V57675">
            <v>62740000</v>
          </cell>
          <cell r="AF57675">
            <v>0</v>
          </cell>
          <cell r="AJ57675">
            <v>20441616</v>
          </cell>
          <cell r="AT57675">
            <v>1040145797</v>
          </cell>
          <cell r="AU57675">
            <v>814074074</v>
          </cell>
          <cell r="AV57675">
            <v>226071723</v>
          </cell>
        </row>
        <row r="57676">
          <cell r="D57676" t="str">
            <v>Бошқа турдаги хизматлар</v>
          </cell>
          <cell r="M57676" t="str">
            <v>013</v>
          </cell>
          <cell r="V57676">
            <v>254397238.66666666</v>
          </cell>
          <cell r="AF57676">
            <v>334231050</v>
          </cell>
          <cell r="AJ57676">
            <v>10000000</v>
          </cell>
          <cell r="AT57676">
            <v>25769171539.999996</v>
          </cell>
          <cell r="AU57676">
            <v>25769171539.999996</v>
          </cell>
          <cell r="AV57676">
            <v>0</v>
          </cell>
        </row>
        <row r="57677">
          <cell r="D57677" t="str">
            <v>Бошқа турдаги хизматлар</v>
          </cell>
          <cell r="M57677" t="str">
            <v>057</v>
          </cell>
          <cell r="V57677">
            <v>12400000</v>
          </cell>
          <cell r="AF57677">
            <v>0</v>
          </cell>
          <cell r="AJ57677">
            <v>0</v>
          </cell>
          <cell r="AT57677">
            <v>0</v>
          </cell>
          <cell r="AU57677">
            <v>0</v>
          </cell>
          <cell r="AV57677">
            <v>0</v>
          </cell>
        </row>
        <row r="57678">
          <cell r="D57678" t="str">
            <v>Бошқа турдаги хизматлар</v>
          </cell>
          <cell r="M57678" t="str">
            <v>006</v>
          </cell>
          <cell r="V57678">
            <v>10503000</v>
          </cell>
          <cell r="AF57678">
            <v>0</v>
          </cell>
          <cell r="AJ57678">
            <v>0</v>
          </cell>
          <cell r="AT57678">
            <v>140993522</v>
          </cell>
          <cell r="AU57678">
            <v>140993522</v>
          </cell>
          <cell r="AV57678">
            <v>0</v>
          </cell>
        </row>
        <row r="57679">
          <cell r="D57679" t="str">
            <v>Бошқа турдаги хизматлар</v>
          </cell>
          <cell r="M57679" t="str">
            <v>002</v>
          </cell>
          <cell r="V57679">
            <v>52067001.333333336</v>
          </cell>
          <cell r="AF57679">
            <v>0</v>
          </cell>
          <cell r="AJ57679">
            <v>0</v>
          </cell>
          <cell r="AT57679">
            <v>0</v>
          </cell>
          <cell r="AU57679">
            <v>0</v>
          </cell>
          <cell r="AV57679">
            <v>0</v>
          </cell>
        </row>
        <row r="57680">
          <cell r="D57680" t="str">
            <v>Бошқа турдаги хизматлар</v>
          </cell>
          <cell r="M57680" t="str">
            <v>033</v>
          </cell>
          <cell r="V57680">
            <v>4174000.3333333335</v>
          </cell>
          <cell r="AF57680">
            <v>0</v>
          </cell>
          <cell r="AJ57680">
            <v>0</v>
          </cell>
          <cell r="AT57680">
            <v>0</v>
          </cell>
          <cell r="AU57680">
            <v>0</v>
          </cell>
          <cell r="AV57680">
            <v>0</v>
          </cell>
        </row>
        <row r="57681">
          <cell r="D57681" t="str">
            <v>Бошқа турдаги хизматлар</v>
          </cell>
          <cell r="M57681" t="str">
            <v>051</v>
          </cell>
          <cell r="V57681">
            <v>35833333.333333336</v>
          </cell>
          <cell r="AF57681">
            <v>32500000</v>
          </cell>
          <cell r="AJ57681">
            <v>10500000</v>
          </cell>
          <cell r="AT57681">
            <v>0</v>
          </cell>
          <cell r="AU57681">
            <v>0</v>
          </cell>
          <cell r="AV57681">
            <v>0</v>
          </cell>
        </row>
        <row r="57682">
          <cell r="D57682" t="str">
            <v>Бошқа турдаги хизматлар</v>
          </cell>
          <cell r="M57682" t="str">
            <v>002</v>
          </cell>
          <cell r="V57682">
            <v>900000</v>
          </cell>
          <cell r="AF57682">
            <v>0</v>
          </cell>
          <cell r="AJ57682">
            <v>0</v>
          </cell>
          <cell r="AT57682">
            <v>0</v>
          </cell>
          <cell r="AU57682">
            <v>0</v>
          </cell>
          <cell r="AV57682">
            <v>0</v>
          </cell>
        </row>
        <row r="57683">
          <cell r="D57683" t="str">
            <v>Бошқа турдаги хизматлар</v>
          </cell>
          <cell r="M57683" t="str">
            <v>048</v>
          </cell>
          <cell r="V57683">
            <v>131666666.66666667</v>
          </cell>
          <cell r="AF57683">
            <v>0</v>
          </cell>
          <cell r="AJ57683">
            <v>0</v>
          </cell>
          <cell r="AT57683">
            <v>0</v>
          </cell>
          <cell r="AU57683">
            <v>0</v>
          </cell>
          <cell r="AV57683">
            <v>0</v>
          </cell>
        </row>
        <row r="57684">
          <cell r="D57684" t="str">
            <v>Бошқа турдаги хизматлар</v>
          </cell>
          <cell r="M57684" t="str">
            <v>051</v>
          </cell>
          <cell r="V57684">
            <v>23616666.666666668</v>
          </cell>
          <cell r="AF57684">
            <v>36900000</v>
          </cell>
          <cell r="AJ57684">
            <v>1100000</v>
          </cell>
          <cell r="AT57684">
            <v>0</v>
          </cell>
          <cell r="AU57684">
            <v>0</v>
          </cell>
          <cell r="AV57684">
            <v>0</v>
          </cell>
        </row>
        <row r="57685">
          <cell r="D57685" t="str">
            <v>Бошқа турдаги хизматлар</v>
          </cell>
          <cell r="M57685" t="str">
            <v>033</v>
          </cell>
          <cell r="V57685">
            <v>318729</v>
          </cell>
          <cell r="AF57685">
            <v>0</v>
          </cell>
          <cell r="AJ57685">
            <v>0</v>
          </cell>
          <cell r="AT57685">
            <v>0</v>
          </cell>
          <cell r="AU57685">
            <v>0</v>
          </cell>
          <cell r="AV57685">
            <v>0</v>
          </cell>
        </row>
        <row r="57686">
          <cell r="D57686" t="str">
            <v>Бошқа турдаги хизматлар</v>
          </cell>
          <cell r="M57686" t="str">
            <v>012</v>
          </cell>
          <cell r="V57686">
            <v>47174666.666666664</v>
          </cell>
          <cell r="AF57686">
            <v>22000155</v>
          </cell>
          <cell r="AJ57686">
            <v>0</v>
          </cell>
          <cell r="AT57686">
            <v>0</v>
          </cell>
          <cell r="AU57686">
            <v>0</v>
          </cell>
          <cell r="AV57686">
            <v>0</v>
          </cell>
        </row>
        <row r="57687">
          <cell r="D57687" t="str">
            <v>Бошқа турдаги хизматлар</v>
          </cell>
          <cell r="M57687" t="str">
            <v>002</v>
          </cell>
          <cell r="V57687">
            <v>453300199</v>
          </cell>
          <cell r="AF57687">
            <v>40504000</v>
          </cell>
          <cell r="AJ57687">
            <v>25402500</v>
          </cell>
          <cell r="AT57687">
            <v>0</v>
          </cell>
          <cell r="AU57687">
            <v>0</v>
          </cell>
          <cell r="AV57687">
            <v>0</v>
          </cell>
        </row>
        <row r="57688">
          <cell r="D57688" t="str">
            <v>Бошқа турдаги хизматлар</v>
          </cell>
          <cell r="M57688" t="str">
            <v>014</v>
          </cell>
          <cell r="V57688">
            <v>242088333.33333334</v>
          </cell>
          <cell r="AF57688">
            <v>0</v>
          </cell>
          <cell r="AJ57688">
            <v>0</v>
          </cell>
          <cell r="AT57688">
            <v>3364784394.7199998</v>
          </cell>
          <cell r="AU57688">
            <v>3364784394.7199998</v>
          </cell>
          <cell r="AV57688">
            <v>0</v>
          </cell>
        </row>
        <row r="57689">
          <cell r="D57689" t="str">
            <v>Бошқа турдаги хизматлар</v>
          </cell>
          <cell r="M57689" t="str">
            <v>058</v>
          </cell>
          <cell r="V57689">
            <v>149.33333333333334</v>
          </cell>
          <cell r="AF57689">
            <v>0</v>
          </cell>
          <cell r="AJ57689">
            <v>0</v>
          </cell>
          <cell r="AT57689">
            <v>0</v>
          </cell>
          <cell r="AU57689">
            <v>0</v>
          </cell>
          <cell r="AV57689">
            <v>0</v>
          </cell>
        </row>
        <row r="57690">
          <cell r="D57690" t="str">
            <v>Бошқа турдаги хизматлар</v>
          </cell>
          <cell r="M57690" t="str">
            <v>055</v>
          </cell>
          <cell r="V57690">
            <v>773981666.66666663</v>
          </cell>
          <cell r="AF57690">
            <v>196500000</v>
          </cell>
          <cell r="AJ57690">
            <v>100000000</v>
          </cell>
          <cell r="AT57690">
            <v>0</v>
          </cell>
          <cell r="AU57690">
            <v>0</v>
          </cell>
          <cell r="AV57690">
            <v>0</v>
          </cell>
        </row>
        <row r="57691">
          <cell r="D57691" t="str">
            <v>Бошқа турдаги хизматлар</v>
          </cell>
          <cell r="M57691" t="str">
            <v>005</v>
          </cell>
          <cell r="V57691">
            <v>2393333.3333333335</v>
          </cell>
          <cell r="AF57691">
            <v>0</v>
          </cell>
          <cell r="AJ57691">
            <v>0</v>
          </cell>
          <cell r="AT57691">
            <v>0</v>
          </cell>
          <cell r="AU57691">
            <v>0</v>
          </cell>
          <cell r="AV57691">
            <v>0</v>
          </cell>
        </row>
        <row r="57692">
          <cell r="D57692" t="str">
            <v>Бошқа турдаги хизматлар</v>
          </cell>
          <cell r="M57692" t="str">
            <v>014</v>
          </cell>
          <cell r="V57692">
            <v>12419000</v>
          </cell>
          <cell r="AF57692">
            <v>0</v>
          </cell>
          <cell r="AJ57692">
            <v>0</v>
          </cell>
          <cell r="AT57692">
            <v>0</v>
          </cell>
          <cell r="AU57692">
            <v>0</v>
          </cell>
          <cell r="AV57692">
            <v>0</v>
          </cell>
        </row>
        <row r="57693">
          <cell r="D57693" t="str">
            <v>Бошқа турдаги хизматлар</v>
          </cell>
          <cell r="M57693" t="str">
            <v>013</v>
          </cell>
          <cell r="V57693">
            <v>17340633.666666668</v>
          </cell>
          <cell r="AF57693">
            <v>0</v>
          </cell>
          <cell r="AJ57693">
            <v>3275855</v>
          </cell>
          <cell r="AT57693">
            <v>0</v>
          </cell>
          <cell r="AU57693">
            <v>0</v>
          </cell>
          <cell r="AV57693">
            <v>0</v>
          </cell>
        </row>
        <row r="57694">
          <cell r="D57694" t="str">
            <v>Бошқа турдаги хизматлар</v>
          </cell>
          <cell r="M57694" t="str">
            <v>048</v>
          </cell>
          <cell r="V57694">
            <v>138705428.33333334</v>
          </cell>
          <cell r="AF57694">
            <v>33864320</v>
          </cell>
          <cell r="AJ57694">
            <v>47709391</v>
          </cell>
          <cell r="AT57694">
            <v>0</v>
          </cell>
          <cell r="AU57694">
            <v>0</v>
          </cell>
          <cell r="AV57694">
            <v>0</v>
          </cell>
        </row>
        <row r="57695">
          <cell r="D57695" t="str">
            <v>Бошқа турдаги хизматлар</v>
          </cell>
          <cell r="M57695" t="str">
            <v>034</v>
          </cell>
          <cell r="V57695">
            <v>12543805.333333334</v>
          </cell>
          <cell r="AF57695">
            <v>17777540</v>
          </cell>
          <cell r="AJ57695">
            <v>0</v>
          </cell>
          <cell r="AT57695">
            <v>0</v>
          </cell>
          <cell r="AU57695">
            <v>0</v>
          </cell>
          <cell r="AV57695">
            <v>0</v>
          </cell>
        </row>
        <row r="57696">
          <cell r="D57696" t="str">
            <v>Бошқа турдаги хизматлар</v>
          </cell>
          <cell r="M57696" t="str">
            <v>012</v>
          </cell>
          <cell r="V57696">
            <v>144016316.66666666</v>
          </cell>
          <cell r="AF57696">
            <v>10329749</v>
          </cell>
          <cell r="AJ57696">
            <v>11488318</v>
          </cell>
          <cell r="AT57696">
            <v>95327485</v>
          </cell>
          <cell r="AU57696">
            <v>95327485</v>
          </cell>
          <cell r="AV57696">
            <v>0</v>
          </cell>
        </row>
        <row r="57697">
          <cell r="D57697" t="str">
            <v>Бошқа турдаги хизматлар</v>
          </cell>
          <cell r="M57697" t="str">
            <v>014</v>
          </cell>
          <cell r="V57697">
            <v>486013</v>
          </cell>
          <cell r="AF57697">
            <v>0</v>
          </cell>
          <cell r="AJ57697">
            <v>0</v>
          </cell>
          <cell r="AT57697">
            <v>0</v>
          </cell>
          <cell r="AU57697">
            <v>0</v>
          </cell>
          <cell r="AV57697">
            <v>0</v>
          </cell>
        </row>
        <row r="57698">
          <cell r="D57698" t="str">
            <v>Бошқа турдаги хизматлар</v>
          </cell>
          <cell r="M57698" t="str">
            <v>003</v>
          </cell>
          <cell r="V57698">
            <v>500000</v>
          </cell>
          <cell r="AF57698">
            <v>0</v>
          </cell>
          <cell r="AJ57698">
            <v>0</v>
          </cell>
          <cell r="AT57698">
            <v>0</v>
          </cell>
          <cell r="AU57698">
            <v>0</v>
          </cell>
          <cell r="AV57698">
            <v>0</v>
          </cell>
        </row>
        <row r="57699">
          <cell r="D57699" t="str">
            <v>Бошқа турдаги хизматлар</v>
          </cell>
          <cell r="M57699" t="str">
            <v>004</v>
          </cell>
          <cell r="V57699">
            <v>4814666.666666667</v>
          </cell>
          <cell r="AF57699">
            <v>0</v>
          </cell>
          <cell r="AJ57699">
            <v>0</v>
          </cell>
          <cell r="AT57699">
            <v>141666667</v>
          </cell>
          <cell r="AU57699">
            <v>141666667</v>
          </cell>
          <cell r="AV57699">
            <v>0</v>
          </cell>
        </row>
        <row r="57700">
          <cell r="D57700" t="str">
            <v>Бошқа турдаги хизматлар</v>
          </cell>
          <cell r="M57700" t="str">
            <v>033</v>
          </cell>
          <cell r="V57700">
            <v>1133333.3333333333</v>
          </cell>
          <cell r="AF57700">
            <v>0</v>
          </cell>
          <cell r="AJ57700">
            <v>0</v>
          </cell>
          <cell r="AT57700">
            <v>0</v>
          </cell>
          <cell r="AU57700">
            <v>0</v>
          </cell>
          <cell r="AV57700">
            <v>0</v>
          </cell>
        </row>
        <row r="57701">
          <cell r="D57701" t="str">
            <v>Бошқа турдаги хизматлар</v>
          </cell>
          <cell r="M57701" t="str">
            <v>013</v>
          </cell>
          <cell r="V57701">
            <v>1687466.6666666667</v>
          </cell>
          <cell r="AF57701">
            <v>2000000</v>
          </cell>
          <cell r="AJ57701">
            <v>500000</v>
          </cell>
          <cell r="AT57701">
            <v>0</v>
          </cell>
          <cell r="AU57701">
            <v>0</v>
          </cell>
          <cell r="AV57701">
            <v>0</v>
          </cell>
        </row>
        <row r="57702">
          <cell r="D57702" t="str">
            <v>Бошқа турдаги хизматлар</v>
          </cell>
          <cell r="M57702" t="str">
            <v>011</v>
          </cell>
          <cell r="V57702">
            <v>119079499</v>
          </cell>
          <cell r="AF57702">
            <v>0</v>
          </cell>
          <cell r="AJ57702">
            <v>4000000</v>
          </cell>
          <cell r="AT57702">
            <v>289991491</v>
          </cell>
          <cell r="AU57702">
            <v>289991491</v>
          </cell>
          <cell r="AV57702">
            <v>0</v>
          </cell>
        </row>
        <row r="57703">
          <cell r="D57703" t="str">
            <v>Бошқа турдаги хизматлар</v>
          </cell>
          <cell r="M57703" t="str">
            <v>003</v>
          </cell>
          <cell r="V57703">
            <v>6616557</v>
          </cell>
          <cell r="AF57703">
            <v>0</v>
          </cell>
          <cell r="AJ57703">
            <v>33</v>
          </cell>
          <cell r="AT57703">
            <v>0</v>
          </cell>
          <cell r="AU57703">
            <v>0</v>
          </cell>
          <cell r="AV57703">
            <v>0</v>
          </cell>
        </row>
        <row r="57704">
          <cell r="D57704" t="str">
            <v>Бошқа турдаги хизматлар</v>
          </cell>
          <cell r="M57704" t="str">
            <v>012</v>
          </cell>
          <cell r="V57704">
            <v>126231090.66666667</v>
          </cell>
          <cell r="AF57704">
            <v>0</v>
          </cell>
          <cell r="AJ57704">
            <v>0</v>
          </cell>
          <cell r="AT57704">
            <v>2377661</v>
          </cell>
          <cell r="AU57704">
            <v>0</v>
          </cell>
          <cell r="AV57704">
            <v>2377661</v>
          </cell>
        </row>
        <row r="57705">
          <cell r="D57705" t="str">
            <v>Бошқа турдаги хизматлар</v>
          </cell>
          <cell r="M57705" t="str">
            <v>005</v>
          </cell>
          <cell r="V57705">
            <v>22348200</v>
          </cell>
          <cell r="AF57705">
            <v>664668</v>
          </cell>
          <cell r="AJ57705">
            <v>3971154</v>
          </cell>
          <cell r="AT57705">
            <v>95238095</v>
          </cell>
          <cell r="AU57705">
            <v>33333335</v>
          </cell>
          <cell r="AV57705">
            <v>61904760</v>
          </cell>
        </row>
        <row r="57706">
          <cell r="D57706" t="str">
            <v>Бошқа турдаги хизматлар</v>
          </cell>
          <cell r="M57706" t="str">
            <v>002</v>
          </cell>
          <cell r="V57706">
            <v>754000</v>
          </cell>
          <cell r="AF57706">
            <v>300000</v>
          </cell>
          <cell r="AJ57706">
            <v>0</v>
          </cell>
          <cell r="AT57706">
            <v>0</v>
          </cell>
          <cell r="AU57706">
            <v>0</v>
          </cell>
          <cell r="AV57706">
            <v>0</v>
          </cell>
        </row>
        <row r="57707">
          <cell r="D57707" t="str">
            <v>Бошқа турдаги хизматлар</v>
          </cell>
          <cell r="M57707" t="str">
            <v>004</v>
          </cell>
          <cell r="V57707">
            <v>9486936.666666666</v>
          </cell>
          <cell r="AF57707">
            <v>0</v>
          </cell>
          <cell r="AJ57707">
            <v>0</v>
          </cell>
          <cell r="AT57707">
            <v>0</v>
          </cell>
          <cell r="AU57707">
            <v>0</v>
          </cell>
          <cell r="AV57707">
            <v>0</v>
          </cell>
        </row>
        <row r="57708">
          <cell r="D57708" t="str">
            <v>Бошқа турдаги хизматлар</v>
          </cell>
          <cell r="M57708" t="str">
            <v>013</v>
          </cell>
          <cell r="V57708">
            <v>29030830</v>
          </cell>
          <cell r="AF57708">
            <v>5575000</v>
          </cell>
          <cell r="AJ57708">
            <v>6545000</v>
          </cell>
          <cell r="AT57708">
            <v>0</v>
          </cell>
          <cell r="AU57708">
            <v>0</v>
          </cell>
          <cell r="AV57708">
            <v>0</v>
          </cell>
        </row>
        <row r="57709">
          <cell r="D57709" t="str">
            <v>Бошқа турдаги хизматлар</v>
          </cell>
          <cell r="M57709" t="str">
            <v>002</v>
          </cell>
          <cell r="V57709">
            <v>1116666.6666666667</v>
          </cell>
          <cell r="AF57709">
            <v>0</v>
          </cell>
          <cell r="AJ57709">
            <v>0</v>
          </cell>
          <cell r="AT57709">
            <v>0</v>
          </cell>
          <cell r="AU57709">
            <v>0</v>
          </cell>
          <cell r="AV57709">
            <v>0</v>
          </cell>
        </row>
        <row r="57710">
          <cell r="D57710" t="str">
            <v>Бошқа турдаги хизматлар</v>
          </cell>
          <cell r="M57710" t="str">
            <v>008</v>
          </cell>
          <cell r="V57710">
            <v>3623333.3333333335</v>
          </cell>
          <cell r="AF57710">
            <v>0</v>
          </cell>
          <cell r="AJ57710">
            <v>0</v>
          </cell>
          <cell r="AT57710">
            <v>0</v>
          </cell>
          <cell r="AU57710">
            <v>0</v>
          </cell>
          <cell r="AV57710">
            <v>0</v>
          </cell>
        </row>
        <row r="57711">
          <cell r="D57711" t="str">
            <v>Бошқа турдаги хизматлар</v>
          </cell>
          <cell r="M57711" t="str">
            <v>005</v>
          </cell>
          <cell r="V57711">
            <v>13645205.333333334</v>
          </cell>
          <cell r="AF57711">
            <v>0</v>
          </cell>
          <cell r="AJ57711">
            <v>0</v>
          </cell>
          <cell r="AT57711">
            <v>170000000</v>
          </cell>
          <cell r="AU57711">
            <v>170000000</v>
          </cell>
          <cell r="AV57711">
            <v>0</v>
          </cell>
        </row>
        <row r="57712">
          <cell r="D57712" t="str">
            <v>Бошқа турдаги хизматлар</v>
          </cell>
          <cell r="M57712" t="str">
            <v>033</v>
          </cell>
          <cell r="V57712">
            <v>17312782</v>
          </cell>
          <cell r="AF57712">
            <v>0</v>
          </cell>
          <cell r="AJ57712">
            <v>0</v>
          </cell>
          <cell r="AT57712">
            <v>0</v>
          </cell>
          <cell r="AU57712">
            <v>0</v>
          </cell>
          <cell r="AV57712">
            <v>0</v>
          </cell>
        </row>
        <row r="57713">
          <cell r="D57713" t="str">
            <v>Бошқа турдаги хизматлар</v>
          </cell>
          <cell r="M57713" t="str">
            <v>004</v>
          </cell>
          <cell r="V57713">
            <v>505000</v>
          </cell>
          <cell r="AF57713">
            <v>0</v>
          </cell>
          <cell r="AJ57713">
            <v>0</v>
          </cell>
          <cell r="AT57713">
            <v>0</v>
          </cell>
          <cell r="AU57713">
            <v>0</v>
          </cell>
          <cell r="AV57713">
            <v>0</v>
          </cell>
        </row>
        <row r="57714">
          <cell r="D57714" t="str">
            <v>Бошқа турдаги хизматлар</v>
          </cell>
          <cell r="M57714" t="str">
            <v>030</v>
          </cell>
          <cell r="V57714">
            <v>263170029.66666666</v>
          </cell>
          <cell r="AF57714">
            <v>75831325</v>
          </cell>
          <cell r="AJ57714">
            <v>73764473</v>
          </cell>
          <cell r="AT57714">
            <v>0</v>
          </cell>
          <cell r="AU57714">
            <v>0</v>
          </cell>
          <cell r="AV57714">
            <v>0</v>
          </cell>
        </row>
        <row r="57715">
          <cell r="D57715" t="str">
            <v>Бошқа турдаги хизматлар</v>
          </cell>
          <cell r="M57715" t="str">
            <v>013</v>
          </cell>
          <cell r="V57715">
            <v>19826400</v>
          </cell>
          <cell r="AF57715">
            <v>0</v>
          </cell>
          <cell r="AJ57715">
            <v>0</v>
          </cell>
          <cell r="AT57715">
            <v>0</v>
          </cell>
          <cell r="AU57715">
            <v>0</v>
          </cell>
          <cell r="AV57715">
            <v>0</v>
          </cell>
        </row>
        <row r="57716">
          <cell r="D57716" t="str">
            <v>Бошқа турдаги хизматлар</v>
          </cell>
          <cell r="M57716" t="str">
            <v>013</v>
          </cell>
          <cell r="V57716">
            <v>1000000</v>
          </cell>
          <cell r="AF57716">
            <v>0</v>
          </cell>
          <cell r="AJ57716">
            <v>0</v>
          </cell>
          <cell r="AT57716">
            <v>0</v>
          </cell>
          <cell r="AU57716">
            <v>0</v>
          </cell>
          <cell r="AV57716">
            <v>0</v>
          </cell>
        </row>
        <row r="57717">
          <cell r="D57717" t="str">
            <v>Бошқа турдаги хизматлар</v>
          </cell>
          <cell r="M57717" t="str">
            <v>003</v>
          </cell>
          <cell r="V57717">
            <v>5478172</v>
          </cell>
          <cell r="AF57717">
            <v>0</v>
          </cell>
          <cell r="AJ57717">
            <v>0</v>
          </cell>
          <cell r="AT57717">
            <v>0</v>
          </cell>
          <cell r="AU57717">
            <v>0</v>
          </cell>
          <cell r="AV57717">
            <v>0</v>
          </cell>
        </row>
        <row r="57718">
          <cell r="D57718" t="str">
            <v>Бошқа турдаги хизматлар</v>
          </cell>
          <cell r="M57718" t="str">
            <v>033</v>
          </cell>
          <cell r="V57718">
            <v>19661824.333333332</v>
          </cell>
          <cell r="AF57718">
            <v>2916000</v>
          </cell>
          <cell r="AJ57718">
            <v>0</v>
          </cell>
          <cell r="AT57718">
            <v>0</v>
          </cell>
          <cell r="AU57718">
            <v>0</v>
          </cell>
          <cell r="AV57718">
            <v>0</v>
          </cell>
        </row>
        <row r="57719">
          <cell r="D57719" t="str">
            <v>Бошқа турдаги хизматлар</v>
          </cell>
          <cell r="M57719" t="str">
            <v>014</v>
          </cell>
          <cell r="V57719">
            <v>22231966.666666668</v>
          </cell>
          <cell r="AF57719">
            <v>0</v>
          </cell>
          <cell r="AJ57719">
            <v>0</v>
          </cell>
          <cell r="AT57719">
            <v>0</v>
          </cell>
          <cell r="AU57719">
            <v>0</v>
          </cell>
          <cell r="AV57719">
            <v>0</v>
          </cell>
        </row>
        <row r="57720">
          <cell r="D57720" t="str">
            <v>Бошқа турдаги хизматлар</v>
          </cell>
          <cell r="M57720" t="str">
            <v>014</v>
          </cell>
          <cell r="V57720">
            <v>193207530</v>
          </cell>
          <cell r="AF57720">
            <v>4000000</v>
          </cell>
          <cell r="AJ57720">
            <v>1530000</v>
          </cell>
          <cell r="AT57720">
            <v>0</v>
          </cell>
          <cell r="AU57720">
            <v>0</v>
          </cell>
          <cell r="AV57720">
            <v>0</v>
          </cell>
        </row>
        <row r="57721">
          <cell r="D57721" t="str">
            <v>Бошқа турдаги хизматлар</v>
          </cell>
          <cell r="M57721" t="str">
            <v>014</v>
          </cell>
          <cell r="V57721">
            <v>2683333.3333333335</v>
          </cell>
          <cell r="AF57721">
            <v>0</v>
          </cell>
          <cell r="AJ57721">
            <v>0</v>
          </cell>
          <cell r="AT57721">
            <v>0</v>
          </cell>
          <cell r="AU57721">
            <v>0</v>
          </cell>
          <cell r="AV57721">
            <v>0</v>
          </cell>
        </row>
        <row r="57722">
          <cell r="D57722" t="str">
            <v>Бошқа турдаги хизматлар</v>
          </cell>
          <cell r="M57722" t="str">
            <v>014</v>
          </cell>
          <cell r="V57722">
            <v>1433333.3333333333</v>
          </cell>
          <cell r="AF57722">
            <v>0</v>
          </cell>
          <cell r="AJ57722">
            <v>0</v>
          </cell>
          <cell r="AT57722">
            <v>0</v>
          </cell>
          <cell r="AU57722">
            <v>0</v>
          </cell>
          <cell r="AV57722">
            <v>0</v>
          </cell>
        </row>
        <row r="57723">
          <cell r="D57723" t="str">
            <v>Бошқа турдаги хизматлар</v>
          </cell>
          <cell r="M57723" t="str">
            <v>011</v>
          </cell>
          <cell r="V57723">
            <v>3560898</v>
          </cell>
          <cell r="AF57723">
            <v>0</v>
          </cell>
          <cell r="AJ57723">
            <v>0</v>
          </cell>
          <cell r="AT57723">
            <v>0</v>
          </cell>
          <cell r="AU57723">
            <v>0</v>
          </cell>
          <cell r="AV57723">
            <v>0</v>
          </cell>
        </row>
        <row r="57724">
          <cell r="D57724" t="str">
            <v>Бошқа турдаги хизматлар</v>
          </cell>
          <cell r="M57724" t="str">
            <v>002</v>
          </cell>
          <cell r="V57724">
            <v>237000</v>
          </cell>
          <cell r="AF57724">
            <v>505000</v>
          </cell>
          <cell r="AJ57724">
            <v>0</v>
          </cell>
          <cell r="AT57724">
            <v>0</v>
          </cell>
          <cell r="AU57724">
            <v>0</v>
          </cell>
          <cell r="AV57724">
            <v>0</v>
          </cell>
        </row>
        <row r="57725">
          <cell r="D57725" t="str">
            <v>Бошқа турдаги хизматлар</v>
          </cell>
          <cell r="M57725" t="str">
            <v>002</v>
          </cell>
          <cell r="V57725">
            <v>7660333.666666667</v>
          </cell>
          <cell r="AF57725">
            <v>9659118</v>
          </cell>
          <cell r="AJ57725">
            <v>0</v>
          </cell>
          <cell r="AT57725">
            <v>0</v>
          </cell>
          <cell r="AU57725">
            <v>0</v>
          </cell>
          <cell r="AV57725">
            <v>0</v>
          </cell>
        </row>
        <row r="57726">
          <cell r="D57726" t="str">
            <v>Бошқа турдаги хизматлар</v>
          </cell>
          <cell r="M57726" t="str">
            <v>003</v>
          </cell>
          <cell r="V57726">
            <v>20631663.333333332</v>
          </cell>
          <cell r="AF57726">
            <v>4500000</v>
          </cell>
          <cell r="AJ57726">
            <v>6001916</v>
          </cell>
          <cell r="AT57726">
            <v>0</v>
          </cell>
          <cell r="AU57726">
            <v>0</v>
          </cell>
          <cell r="AV57726">
            <v>0</v>
          </cell>
        </row>
        <row r="57727">
          <cell r="D57727" t="str">
            <v>Бошқа турдаги хизматлар</v>
          </cell>
          <cell r="M57727" t="str">
            <v>009</v>
          </cell>
          <cell r="V57727">
            <v>1000000</v>
          </cell>
          <cell r="AF57727">
            <v>0</v>
          </cell>
          <cell r="AJ57727">
            <v>0</v>
          </cell>
          <cell r="AT57727">
            <v>0</v>
          </cell>
          <cell r="AU57727">
            <v>0</v>
          </cell>
          <cell r="AV57727">
            <v>0</v>
          </cell>
        </row>
        <row r="57728">
          <cell r="D57728" t="str">
            <v>Бошқа турдаги хизматлар</v>
          </cell>
          <cell r="M57728" t="str">
            <v>003</v>
          </cell>
          <cell r="V57728">
            <v>14950373</v>
          </cell>
          <cell r="AF57728">
            <v>23000000</v>
          </cell>
          <cell r="AJ57728">
            <v>1500000</v>
          </cell>
          <cell r="AT57728">
            <v>0</v>
          </cell>
          <cell r="AU57728">
            <v>0</v>
          </cell>
          <cell r="AV57728">
            <v>0</v>
          </cell>
        </row>
        <row r="57729">
          <cell r="D57729" t="str">
            <v>Бошқа турдаги хизматлар</v>
          </cell>
          <cell r="M57729" t="str">
            <v>033</v>
          </cell>
          <cell r="V57729">
            <v>12874662.666666666</v>
          </cell>
          <cell r="AF57729">
            <v>0</v>
          </cell>
          <cell r="AJ57729">
            <v>4064000</v>
          </cell>
          <cell r="AT57729">
            <v>0</v>
          </cell>
          <cell r="AU57729">
            <v>0</v>
          </cell>
          <cell r="AV57729">
            <v>0</v>
          </cell>
        </row>
        <row r="57730">
          <cell r="D57730" t="str">
            <v>Бошқа турдаги хизматлар</v>
          </cell>
          <cell r="M57730" t="str">
            <v>013</v>
          </cell>
          <cell r="V57730">
            <v>126107263.66666667</v>
          </cell>
          <cell r="AF57730">
            <v>2500000</v>
          </cell>
          <cell r="AJ57730">
            <v>25519439</v>
          </cell>
          <cell r="AT57730">
            <v>6652796100</v>
          </cell>
          <cell r="AU57730">
            <v>6652796100</v>
          </cell>
          <cell r="AV57730">
            <v>0</v>
          </cell>
        </row>
        <row r="57731">
          <cell r="D57731" t="str">
            <v>Бошқа турдаги хизматлар</v>
          </cell>
          <cell r="M57731" t="str">
            <v>003</v>
          </cell>
          <cell r="V57731">
            <v>4597500</v>
          </cell>
          <cell r="AF57731">
            <v>0</v>
          </cell>
          <cell r="AJ57731">
            <v>0</v>
          </cell>
          <cell r="AT57731">
            <v>0</v>
          </cell>
          <cell r="AU57731">
            <v>0</v>
          </cell>
          <cell r="AV57731">
            <v>0</v>
          </cell>
        </row>
        <row r="57732">
          <cell r="D57732" t="str">
            <v>Бошқа турдаги хизматлар</v>
          </cell>
          <cell r="M57732" t="str">
            <v>033</v>
          </cell>
          <cell r="V57732">
            <v>97525950.666666672</v>
          </cell>
          <cell r="AF57732">
            <v>0</v>
          </cell>
          <cell r="AJ57732">
            <v>2000000</v>
          </cell>
          <cell r="AT57732">
            <v>5139201327</v>
          </cell>
          <cell r="AU57732">
            <v>5139201327</v>
          </cell>
          <cell r="AV57732">
            <v>0</v>
          </cell>
        </row>
        <row r="57733">
          <cell r="D57733" t="str">
            <v>Бошқа турдаги хизматлар</v>
          </cell>
          <cell r="M57733" t="str">
            <v>002</v>
          </cell>
          <cell r="V57733">
            <v>746888084</v>
          </cell>
          <cell r="AF57733">
            <v>517710999</v>
          </cell>
          <cell r="AJ57733">
            <v>174971286</v>
          </cell>
          <cell r="AT57733">
            <v>0</v>
          </cell>
          <cell r="AU57733">
            <v>0</v>
          </cell>
          <cell r="AV57733">
            <v>0</v>
          </cell>
        </row>
        <row r="57734">
          <cell r="D57734" t="str">
            <v>Бошқа турдаги хизматлар</v>
          </cell>
          <cell r="M57734" t="str">
            <v>005</v>
          </cell>
          <cell r="V57734">
            <v>5462333.333333333</v>
          </cell>
          <cell r="AF57734">
            <v>0</v>
          </cell>
          <cell r="AJ57734">
            <v>0</v>
          </cell>
          <cell r="AT57734">
            <v>0</v>
          </cell>
          <cell r="AU57734">
            <v>0</v>
          </cell>
          <cell r="AV57734">
            <v>0</v>
          </cell>
        </row>
        <row r="57735">
          <cell r="D57735" t="str">
            <v>Бошқа турдаги хизматлар</v>
          </cell>
          <cell r="M57735" t="str">
            <v>033</v>
          </cell>
          <cell r="V57735">
            <v>3040418.6666666665</v>
          </cell>
          <cell r="AF57735">
            <v>200000</v>
          </cell>
          <cell r="AJ57735">
            <v>200000</v>
          </cell>
          <cell r="AT57735">
            <v>0</v>
          </cell>
          <cell r="AU57735">
            <v>0</v>
          </cell>
          <cell r="AV57735">
            <v>0</v>
          </cell>
        </row>
        <row r="57736">
          <cell r="D57736" t="str">
            <v>Бошқа турдаги хизматлар</v>
          </cell>
          <cell r="M57736" t="str">
            <v>003</v>
          </cell>
          <cell r="V57736">
            <v>350000</v>
          </cell>
          <cell r="AF57736">
            <v>0</v>
          </cell>
          <cell r="AJ57736">
            <v>0</v>
          </cell>
          <cell r="AT57736">
            <v>0</v>
          </cell>
          <cell r="AU57736">
            <v>0</v>
          </cell>
          <cell r="AV57736">
            <v>0</v>
          </cell>
        </row>
        <row r="57737">
          <cell r="D57737" t="str">
            <v>Бошқа турдаги хизматлар</v>
          </cell>
          <cell r="M57737" t="str">
            <v>033</v>
          </cell>
          <cell r="V57737">
            <v>76238053</v>
          </cell>
          <cell r="AF57737">
            <v>0</v>
          </cell>
          <cell r="AJ57737">
            <v>0</v>
          </cell>
          <cell r="AT57737">
            <v>124748345</v>
          </cell>
          <cell r="AU57737">
            <v>124748345</v>
          </cell>
          <cell r="AV57737">
            <v>0</v>
          </cell>
        </row>
        <row r="57738">
          <cell r="D57738" t="str">
            <v>Бошқа турдаги хизматлар</v>
          </cell>
          <cell r="M57738" t="str">
            <v>003</v>
          </cell>
          <cell r="V57738">
            <v>3266666.6666666665</v>
          </cell>
          <cell r="AF57738">
            <v>0</v>
          </cell>
          <cell r="AJ57738">
            <v>0</v>
          </cell>
          <cell r="AT57738">
            <v>0</v>
          </cell>
          <cell r="AU57738">
            <v>0</v>
          </cell>
          <cell r="AV57738">
            <v>0</v>
          </cell>
        </row>
        <row r="57739">
          <cell r="D57739" t="str">
            <v>Бошқа турдаги хизматлар</v>
          </cell>
          <cell r="M57739" t="str">
            <v>006</v>
          </cell>
          <cell r="V57739">
            <v>9200000</v>
          </cell>
          <cell r="AF57739">
            <v>0</v>
          </cell>
          <cell r="AJ57739">
            <v>0</v>
          </cell>
          <cell r="AT57739">
            <v>0</v>
          </cell>
          <cell r="AU57739">
            <v>0</v>
          </cell>
          <cell r="AV57739">
            <v>0</v>
          </cell>
        </row>
        <row r="57740">
          <cell r="D57740" t="str">
            <v>Бошқа турдаги хизматлар</v>
          </cell>
          <cell r="M57740" t="str">
            <v>031</v>
          </cell>
          <cell r="V57740">
            <v>2128671</v>
          </cell>
          <cell r="AF57740">
            <v>0</v>
          </cell>
          <cell r="AJ57740">
            <v>0</v>
          </cell>
          <cell r="AT57740">
            <v>0</v>
          </cell>
          <cell r="AU57740">
            <v>0</v>
          </cell>
          <cell r="AV57740">
            <v>0</v>
          </cell>
        </row>
        <row r="57741">
          <cell r="D57741" t="str">
            <v>Бошқа турдаги хизматлар</v>
          </cell>
          <cell r="M57741" t="str">
            <v>004</v>
          </cell>
          <cell r="V57741">
            <v>296666.66666666669</v>
          </cell>
          <cell r="AF57741">
            <v>0</v>
          </cell>
          <cell r="AJ57741">
            <v>0</v>
          </cell>
          <cell r="AT57741">
            <v>0</v>
          </cell>
          <cell r="AU57741">
            <v>0</v>
          </cell>
          <cell r="AV57741">
            <v>0</v>
          </cell>
        </row>
        <row r="57742">
          <cell r="D57742" t="str">
            <v>Бошқа турдаги хизматлар</v>
          </cell>
          <cell r="M57742" t="str">
            <v>012</v>
          </cell>
          <cell r="V57742">
            <v>6818333.333333333</v>
          </cell>
          <cell r="AF57742">
            <v>1904000</v>
          </cell>
          <cell r="AJ57742">
            <v>1230000</v>
          </cell>
          <cell r="AT57742">
            <v>0</v>
          </cell>
          <cell r="AU57742">
            <v>0</v>
          </cell>
          <cell r="AV57742">
            <v>0</v>
          </cell>
        </row>
        <row r="57743">
          <cell r="D57743" t="str">
            <v>Бошқа турдаги хизматлар</v>
          </cell>
          <cell r="M57743" t="str">
            <v>049</v>
          </cell>
          <cell r="V57743">
            <v>67689133.333333328</v>
          </cell>
          <cell r="AF57743">
            <v>0</v>
          </cell>
          <cell r="AJ57743">
            <v>10150000</v>
          </cell>
          <cell r="AT57743">
            <v>0</v>
          </cell>
          <cell r="AU57743">
            <v>0</v>
          </cell>
          <cell r="AV57743">
            <v>0</v>
          </cell>
        </row>
        <row r="57744">
          <cell r="D57744" t="str">
            <v>Бошқа турдаги хизматлар</v>
          </cell>
          <cell r="M57744" t="str">
            <v>033</v>
          </cell>
          <cell r="V57744">
            <v>3683333.3333333335</v>
          </cell>
          <cell r="AF57744">
            <v>0</v>
          </cell>
          <cell r="AJ57744">
            <v>0</v>
          </cell>
          <cell r="AT57744">
            <v>11600000</v>
          </cell>
          <cell r="AU57744">
            <v>11600000</v>
          </cell>
          <cell r="AV57744">
            <v>0</v>
          </cell>
        </row>
        <row r="57745">
          <cell r="D57745" t="str">
            <v>Бошқа турдаги хизматлар</v>
          </cell>
          <cell r="M57745" t="str">
            <v>031</v>
          </cell>
          <cell r="V57745">
            <v>4699568634.333333</v>
          </cell>
          <cell r="AF57745">
            <v>237591000</v>
          </cell>
          <cell r="AJ57745">
            <v>109418725</v>
          </cell>
          <cell r="AT57745">
            <v>32520539508</v>
          </cell>
          <cell r="AU57745">
            <v>32520539508</v>
          </cell>
          <cell r="AV57745">
            <v>0</v>
          </cell>
        </row>
        <row r="57746">
          <cell r="D57746" t="str">
            <v>Бошқа турдаги хизматлар</v>
          </cell>
          <cell r="M57746" t="str">
            <v>005</v>
          </cell>
          <cell r="V57746">
            <v>21970800</v>
          </cell>
          <cell r="AF57746">
            <v>57871826</v>
          </cell>
          <cell r="AJ57746">
            <v>1900000</v>
          </cell>
          <cell r="AT57746">
            <v>0</v>
          </cell>
          <cell r="AU57746">
            <v>0</v>
          </cell>
          <cell r="AV57746">
            <v>0</v>
          </cell>
        </row>
        <row r="57747">
          <cell r="D57747" t="str">
            <v>Бошқа турдаги хизматлар</v>
          </cell>
          <cell r="M57747" t="str">
            <v>049</v>
          </cell>
          <cell r="V57747">
            <v>142921366.66666666</v>
          </cell>
          <cell r="AF57747">
            <v>0</v>
          </cell>
          <cell r="AJ57747">
            <v>1191612</v>
          </cell>
          <cell r="AT57747">
            <v>0</v>
          </cell>
          <cell r="AU57747">
            <v>0</v>
          </cell>
          <cell r="AV57747">
            <v>0</v>
          </cell>
        </row>
        <row r="57748">
          <cell r="D57748" t="str">
            <v>Бошқа турдаги хизматлар</v>
          </cell>
          <cell r="M57748" t="str">
            <v>002</v>
          </cell>
          <cell r="V57748">
            <v>227927851</v>
          </cell>
          <cell r="AF57748">
            <v>46494552</v>
          </cell>
          <cell r="AJ57748">
            <v>67597581</v>
          </cell>
          <cell r="AT57748">
            <v>0</v>
          </cell>
          <cell r="AU57748">
            <v>0</v>
          </cell>
          <cell r="AV57748">
            <v>0</v>
          </cell>
        </row>
        <row r="57749">
          <cell r="D57749" t="str">
            <v>Бошқа турдаги хизматлар</v>
          </cell>
          <cell r="M57749" t="str">
            <v>033</v>
          </cell>
          <cell r="V57749">
            <v>97530677.666666672</v>
          </cell>
          <cell r="AF57749">
            <v>0</v>
          </cell>
          <cell r="AJ57749">
            <v>9803015</v>
          </cell>
          <cell r="AT57749">
            <v>500000000</v>
          </cell>
          <cell r="AU57749">
            <v>500000000</v>
          </cell>
          <cell r="AV57749">
            <v>0</v>
          </cell>
        </row>
        <row r="57750">
          <cell r="D57750" t="str">
            <v>Бошқа турдаги хизматлар</v>
          </cell>
          <cell r="M57750" t="str">
            <v>011</v>
          </cell>
          <cell r="V57750">
            <v>2069562</v>
          </cell>
          <cell r="AF57750">
            <v>0</v>
          </cell>
          <cell r="AJ57750">
            <v>550000</v>
          </cell>
          <cell r="AT57750">
            <v>0</v>
          </cell>
          <cell r="AU57750">
            <v>0</v>
          </cell>
          <cell r="AV57750">
            <v>0</v>
          </cell>
        </row>
        <row r="57751">
          <cell r="D57751" t="str">
            <v>Бошқа турдаги хизматлар</v>
          </cell>
          <cell r="M57751" t="str">
            <v>031</v>
          </cell>
          <cell r="V57751">
            <v>14609333.333333334</v>
          </cell>
          <cell r="AF57751">
            <v>0</v>
          </cell>
          <cell r="AJ57751">
            <v>0</v>
          </cell>
          <cell r="AT57751">
            <v>0</v>
          </cell>
          <cell r="AU57751">
            <v>0</v>
          </cell>
          <cell r="AV57751">
            <v>0</v>
          </cell>
        </row>
        <row r="57752">
          <cell r="D57752" t="str">
            <v>Бошқа турдаги хизматлар</v>
          </cell>
          <cell r="M57752" t="str">
            <v>033</v>
          </cell>
          <cell r="V57752">
            <v>3479700</v>
          </cell>
          <cell r="AF57752">
            <v>0</v>
          </cell>
          <cell r="AJ57752">
            <v>0</v>
          </cell>
          <cell r="AT57752">
            <v>0</v>
          </cell>
          <cell r="AU57752">
            <v>0</v>
          </cell>
          <cell r="AV57752">
            <v>0</v>
          </cell>
        </row>
        <row r="57753">
          <cell r="D57753" t="str">
            <v>Бошқа турдаги хизматлар</v>
          </cell>
          <cell r="M57753" t="str">
            <v>060</v>
          </cell>
          <cell r="V57753">
            <v>94816033.333333328</v>
          </cell>
          <cell r="AF57753">
            <v>16182281</v>
          </cell>
          <cell r="AJ57753">
            <v>5602075</v>
          </cell>
          <cell r="AT57753">
            <v>1950000000</v>
          </cell>
          <cell r="AU57753">
            <v>1950000000</v>
          </cell>
          <cell r="AV57753">
            <v>0</v>
          </cell>
        </row>
        <row r="57754">
          <cell r="D57754" t="str">
            <v>Бошқа турдаги хизматлар</v>
          </cell>
          <cell r="M57754" t="str">
            <v>012</v>
          </cell>
          <cell r="V57754">
            <v>24797045.333333332</v>
          </cell>
          <cell r="AF57754">
            <v>6000000</v>
          </cell>
          <cell r="AJ57754">
            <v>7500000</v>
          </cell>
          <cell r="AT57754">
            <v>0</v>
          </cell>
          <cell r="AU57754">
            <v>0</v>
          </cell>
          <cell r="AV57754">
            <v>0</v>
          </cell>
        </row>
        <row r="57755">
          <cell r="D57755" t="str">
            <v>Бошқа турдаги хизматлар</v>
          </cell>
          <cell r="M57755" t="str">
            <v>033</v>
          </cell>
          <cell r="V57755">
            <v>515493640.66666669</v>
          </cell>
          <cell r="AF57755">
            <v>0</v>
          </cell>
          <cell r="AJ57755">
            <v>3238400</v>
          </cell>
          <cell r="AT57755">
            <v>0</v>
          </cell>
          <cell r="AU57755">
            <v>0</v>
          </cell>
          <cell r="AV57755">
            <v>0</v>
          </cell>
        </row>
        <row r="57756">
          <cell r="D57756" t="str">
            <v>Бошқа турдаги хизматлар</v>
          </cell>
          <cell r="M57756" t="str">
            <v>012</v>
          </cell>
          <cell r="V57756">
            <v>6069480</v>
          </cell>
          <cell r="AF57756">
            <v>0</v>
          </cell>
          <cell r="AJ57756">
            <v>0</v>
          </cell>
          <cell r="AT57756">
            <v>0</v>
          </cell>
          <cell r="AU57756">
            <v>0</v>
          </cell>
          <cell r="AV57756">
            <v>0</v>
          </cell>
        </row>
        <row r="57757">
          <cell r="D57757" t="str">
            <v>Бошқа турдаги хизматлар</v>
          </cell>
          <cell r="M57757" t="str">
            <v>005</v>
          </cell>
          <cell r="V57757">
            <v>554840</v>
          </cell>
          <cell r="AF57757">
            <v>0</v>
          </cell>
          <cell r="AJ57757">
            <v>0</v>
          </cell>
          <cell r="AT57757">
            <v>0</v>
          </cell>
          <cell r="AU57757">
            <v>0</v>
          </cell>
          <cell r="AV57757">
            <v>0</v>
          </cell>
        </row>
        <row r="57758">
          <cell r="D57758" t="str">
            <v>Бошқа турдаги хизматлар</v>
          </cell>
          <cell r="M57758" t="str">
            <v>005</v>
          </cell>
          <cell r="V57758">
            <v>1578250</v>
          </cell>
          <cell r="AF57758">
            <v>0</v>
          </cell>
          <cell r="AJ57758">
            <v>0</v>
          </cell>
          <cell r="AT57758">
            <v>0</v>
          </cell>
          <cell r="AU57758">
            <v>0</v>
          </cell>
          <cell r="AV57758">
            <v>0</v>
          </cell>
        </row>
        <row r="57759">
          <cell r="D57759" t="str">
            <v>Бошқа турдаги хизматлар</v>
          </cell>
          <cell r="M57759" t="str">
            <v>002</v>
          </cell>
          <cell r="V57759">
            <v>9149158.333333334</v>
          </cell>
          <cell r="AF57759">
            <v>12000000</v>
          </cell>
          <cell r="AJ57759">
            <v>1800000</v>
          </cell>
          <cell r="AT57759">
            <v>0</v>
          </cell>
          <cell r="AU57759">
            <v>0</v>
          </cell>
          <cell r="AV57759">
            <v>0</v>
          </cell>
        </row>
        <row r="57760">
          <cell r="D57760" t="str">
            <v>Бошқа турдаги хизматлар</v>
          </cell>
          <cell r="M57760" t="str">
            <v>006</v>
          </cell>
          <cell r="V57760">
            <v>9359325.666666666</v>
          </cell>
          <cell r="AF57760">
            <v>0</v>
          </cell>
          <cell r="AJ57760">
            <v>2600000</v>
          </cell>
          <cell r="AT57760">
            <v>0</v>
          </cell>
          <cell r="AU57760">
            <v>0</v>
          </cell>
          <cell r="AV57760">
            <v>0</v>
          </cell>
        </row>
        <row r="57761">
          <cell r="D57761" t="str">
            <v>Бошқа турдаги хизматлар</v>
          </cell>
          <cell r="M57761" t="str">
            <v>008</v>
          </cell>
          <cell r="V57761">
            <v>21955438.666666668</v>
          </cell>
          <cell r="AF57761">
            <v>165000000</v>
          </cell>
          <cell r="AJ57761">
            <v>153425</v>
          </cell>
          <cell r="AT57761">
            <v>0</v>
          </cell>
          <cell r="AU57761">
            <v>0</v>
          </cell>
          <cell r="AV57761">
            <v>0</v>
          </cell>
        </row>
        <row r="57762">
          <cell r="D57762" t="str">
            <v>Бошқа турдаги хизматлар</v>
          </cell>
          <cell r="M57762" t="str">
            <v>004</v>
          </cell>
          <cell r="V57762">
            <v>500000</v>
          </cell>
          <cell r="AF57762">
            <v>0</v>
          </cell>
          <cell r="AJ57762">
            <v>0</v>
          </cell>
          <cell r="AT57762">
            <v>0</v>
          </cell>
          <cell r="AU57762">
            <v>0</v>
          </cell>
          <cell r="AV57762">
            <v>0</v>
          </cell>
        </row>
        <row r="57763">
          <cell r="D57763" t="str">
            <v>Бошқа турдаги хизматлар</v>
          </cell>
          <cell r="M57763" t="str">
            <v>033</v>
          </cell>
          <cell r="V57763">
            <v>7894829</v>
          </cell>
          <cell r="AF57763">
            <v>0</v>
          </cell>
          <cell r="AJ57763">
            <v>0</v>
          </cell>
          <cell r="AT57763">
            <v>0</v>
          </cell>
          <cell r="AU57763">
            <v>0</v>
          </cell>
          <cell r="AV57763">
            <v>0</v>
          </cell>
        </row>
        <row r="57764">
          <cell r="D57764" t="str">
            <v>Бошқа турдаги хизматлар</v>
          </cell>
          <cell r="M57764" t="str">
            <v>009</v>
          </cell>
          <cell r="V57764">
            <v>9889166.666666666</v>
          </cell>
          <cell r="AF57764">
            <v>0</v>
          </cell>
          <cell r="AJ57764">
            <v>960000</v>
          </cell>
          <cell r="AT57764">
            <v>0</v>
          </cell>
          <cell r="AU57764">
            <v>0</v>
          </cell>
          <cell r="AV57764">
            <v>0</v>
          </cell>
        </row>
        <row r="57765">
          <cell r="D57765" t="str">
            <v>Бошқа турдаги хизматлар</v>
          </cell>
          <cell r="M57765" t="str">
            <v>033</v>
          </cell>
          <cell r="V57765">
            <v>8356666.666666667</v>
          </cell>
          <cell r="AF57765">
            <v>0</v>
          </cell>
          <cell r="AJ57765">
            <v>2907174</v>
          </cell>
          <cell r="AT57765">
            <v>0</v>
          </cell>
          <cell r="AU57765">
            <v>0</v>
          </cell>
          <cell r="AV57765">
            <v>0</v>
          </cell>
        </row>
        <row r="57766">
          <cell r="D57766" t="str">
            <v>Бошқа турдаги хизматлар</v>
          </cell>
          <cell r="M57766" t="str">
            <v>002</v>
          </cell>
          <cell r="V57766">
            <v>38333333.333333336</v>
          </cell>
          <cell r="AF57766">
            <v>35000</v>
          </cell>
          <cell r="AJ57766">
            <v>6000000</v>
          </cell>
          <cell r="AT57766">
            <v>0</v>
          </cell>
          <cell r="AU57766">
            <v>0</v>
          </cell>
          <cell r="AV57766">
            <v>0</v>
          </cell>
        </row>
        <row r="57767">
          <cell r="D57767" t="str">
            <v>Бошқа турдаги хизматлар</v>
          </cell>
          <cell r="M57767" t="str">
            <v>013</v>
          </cell>
          <cell r="V57767">
            <v>62134299.333333336</v>
          </cell>
          <cell r="AF57767">
            <v>0</v>
          </cell>
          <cell r="AJ57767">
            <v>0</v>
          </cell>
          <cell r="AT57767">
            <v>0</v>
          </cell>
          <cell r="AU57767">
            <v>0</v>
          </cell>
          <cell r="AV57767">
            <v>0</v>
          </cell>
        </row>
        <row r="57768">
          <cell r="D57768" t="str">
            <v>Бошқа турдаги хизматлар</v>
          </cell>
          <cell r="M57768" t="str">
            <v>003</v>
          </cell>
          <cell r="V57768">
            <v>300677481.33333331</v>
          </cell>
          <cell r="AF57768">
            <v>27165156</v>
          </cell>
          <cell r="AJ57768">
            <v>15871000</v>
          </cell>
          <cell r="AT57768">
            <v>3866636037</v>
          </cell>
          <cell r="AU57768">
            <v>3866636037</v>
          </cell>
          <cell r="AV57768">
            <v>0</v>
          </cell>
        </row>
        <row r="57769">
          <cell r="D57769" t="str">
            <v>Бошқа турдаги хизматлар</v>
          </cell>
          <cell r="M57769" t="str">
            <v>006</v>
          </cell>
          <cell r="V57769">
            <v>166666.66666666666</v>
          </cell>
          <cell r="AF57769">
            <v>0</v>
          </cell>
          <cell r="AJ57769">
            <v>0</v>
          </cell>
          <cell r="AT57769">
            <v>0</v>
          </cell>
          <cell r="AU57769">
            <v>0</v>
          </cell>
          <cell r="AV57769">
            <v>0</v>
          </cell>
        </row>
        <row r="57770">
          <cell r="D57770" t="str">
            <v>Бошқа турдаги хизматлар</v>
          </cell>
          <cell r="M57770" t="str">
            <v>055</v>
          </cell>
          <cell r="V57770">
            <v>300723.33333333331</v>
          </cell>
          <cell r="AF57770">
            <v>0</v>
          </cell>
          <cell r="AJ57770">
            <v>0</v>
          </cell>
          <cell r="AT57770">
            <v>3500000000</v>
          </cell>
          <cell r="AU57770">
            <v>0</v>
          </cell>
          <cell r="AV57770">
            <v>3500000000</v>
          </cell>
        </row>
        <row r="57771">
          <cell r="D57771" t="str">
            <v>Бошқа турдаги хизматлар</v>
          </cell>
          <cell r="M57771" t="str">
            <v>013</v>
          </cell>
          <cell r="V57771">
            <v>235446370</v>
          </cell>
          <cell r="AF57771">
            <v>0</v>
          </cell>
          <cell r="AJ57771">
            <v>70000000</v>
          </cell>
          <cell r="AT57771">
            <v>0</v>
          </cell>
          <cell r="AU57771">
            <v>0</v>
          </cell>
          <cell r="AV57771">
            <v>0</v>
          </cell>
        </row>
        <row r="57772">
          <cell r="D57772" t="str">
            <v>Бошқа турдаги хизматлар</v>
          </cell>
          <cell r="M57772" t="str">
            <v>003</v>
          </cell>
          <cell r="V57772">
            <v>7951855104.666667</v>
          </cell>
          <cell r="AF57772">
            <v>56398694</v>
          </cell>
          <cell r="AJ57772">
            <v>652000000</v>
          </cell>
          <cell r="AT57772">
            <v>0</v>
          </cell>
          <cell r="AU57772">
            <v>0</v>
          </cell>
          <cell r="AV57772">
            <v>0</v>
          </cell>
        </row>
        <row r="57773">
          <cell r="D57773" t="str">
            <v>Бошқа турдаги хизматлар</v>
          </cell>
          <cell r="M57773" t="str">
            <v>055</v>
          </cell>
          <cell r="V57773">
            <v>10133333.333333334</v>
          </cell>
          <cell r="AF57773">
            <v>0</v>
          </cell>
          <cell r="AJ57773">
            <v>0</v>
          </cell>
          <cell r="AT57773">
            <v>399924000</v>
          </cell>
          <cell r="AU57773">
            <v>399924000</v>
          </cell>
          <cell r="AV57773">
            <v>0</v>
          </cell>
        </row>
        <row r="57774">
          <cell r="D57774" t="str">
            <v>Бошқа турдаги хизматлар</v>
          </cell>
          <cell r="M57774" t="str">
            <v>013</v>
          </cell>
          <cell r="V57774">
            <v>29034667</v>
          </cell>
          <cell r="AF57774">
            <v>0</v>
          </cell>
          <cell r="AJ57774">
            <v>1400000</v>
          </cell>
          <cell r="AT57774">
            <v>0</v>
          </cell>
          <cell r="AU57774">
            <v>0</v>
          </cell>
          <cell r="AV57774">
            <v>0</v>
          </cell>
        </row>
        <row r="57775">
          <cell r="D57775" t="str">
            <v>Бошқа турдаги хизматлар</v>
          </cell>
          <cell r="M57775" t="str">
            <v>033</v>
          </cell>
          <cell r="V57775">
            <v>9084205.333333334</v>
          </cell>
          <cell r="AF57775">
            <v>1549676</v>
          </cell>
          <cell r="AJ57775">
            <v>973712</v>
          </cell>
          <cell r="AT57775">
            <v>0</v>
          </cell>
          <cell r="AU57775">
            <v>0</v>
          </cell>
          <cell r="AV57775">
            <v>0</v>
          </cell>
        </row>
        <row r="57776">
          <cell r="D57776" t="str">
            <v>Бошқа турдаги хизматлар</v>
          </cell>
          <cell r="M57776" t="str">
            <v>013</v>
          </cell>
          <cell r="V57776">
            <v>1533333.3333333333</v>
          </cell>
          <cell r="AF57776">
            <v>0</v>
          </cell>
          <cell r="AJ57776">
            <v>0</v>
          </cell>
          <cell r="AT57776">
            <v>0</v>
          </cell>
          <cell r="AU57776">
            <v>0</v>
          </cell>
          <cell r="AV57776">
            <v>0</v>
          </cell>
        </row>
        <row r="57777">
          <cell r="D57777" t="str">
            <v>Бошқа турдаги хизматлар</v>
          </cell>
          <cell r="M57777" t="str">
            <v>031</v>
          </cell>
          <cell r="V57777">
            <v>1050000</v>
          </cell>
          <cell r="AF57777">
            <v>0</v>
          </cell>
          <cell r="AJ57777">
            <v>0</v>
          </cell>
          <cell r="AT57777">
            <v>0</v>
          </cell>
          <cell r="AU57777">
            <v>0</v>
          </cell>
          <cell r="AV57777">
            <v>0</v>
          </cell>
        </row>
        <row r="57778">
          <cell r="D57778" t="str">
            <v>Бошқа турдаги хизматлар</v>
          </cell>
          <cell r="M57778" t="str">
            <v>002</v>
          </cell>
          <cell r="V57778">
            <v>800000</v>
          </cell>
          <cell r="AF57778">
            <v>16200000</v>
          </cell>
          <cell r="AJ57778">
            <v>0</v>
          </cell>
          <cell r="AT57778">
            <v>0</v>
          </cell>
          <cell r="AU57778">
            <v>0</v>
          </cell>
          <cell r="AV57778">
            <v>0</v>
          </cell>
        </row>
        <row r="57779">
          <cell r="D57779" t="str">
            <v>Бошқа турдаги хизматлар</v>
          </cell>
          <cell r="M57779" t="str">
            <v>003</v>
          </cell>
          <cell r="V57779">
            <v>34239594</v>
          </cell>
          <cell r="AF57779">
            <v>25860000</v>
          </cell>
          <cell r="AJ57779">
            <v>7889408</v>
          </cell>
          <cell r="AT57779">
            <v>343087408</v>
          </cell>
          <cell r="AU57779">
            <v>220698789</v>
          </cell>
          <cell r="AV57779">
            <v>122388619</v>
          </cell>
        </row>
        <row r="57780">
          <cell r="D57780" t="str">
            <v>Бошқа турдаги хизматлар</v>
          </cell>
          <cell r="M57780" t="str">
            <v>002</v>
          </cell>
          <cell r="V57780">
            <v>276666.66666666669</v>
          </cell>
          <cell r="AF57780">
            <v>600400</v>
          </cell>
          <cell r="AJ57780">
            <v>0</v>
          </cell>
          <cell r="AT57780">
            <v>0</v>
          </cell>
          <cell r="AU57780">
            <v>0</v>
          </cell>
          <cell r="AV57780">
            <v>0</v>
          </cell>
        </row>
        <row r="57781">
          <cell r="D57781" t="str">
            <v>Бошқа турдаги хизматлар</v>
          </cell>
          <cell r="M57781" t="str">
            <v>002</v>
          </cell>
          <cell r="V57781">
            <v>5251830.333333333</v>
          </cell>
          <cell r="AF57781">
            <v>0</v>
          </cell>
          <cell r="AJ57781">
            <v>0</v>
          </cell>
          <cell r="AT57781">
            <v>0</v>
          </cell>
          <cell r="AU57781">
            <v>0</v>
          </cell>
          <cell r="AV57781">
            <v>0</v>
          </cell>
        </row>
        <row r="57782">
          <cell r="D57782" t="str">
            <v>Бошқа турдаги хизматлар</v>
          </cell>
          <cell r="M57782" t="str">
            <v>005</v>
          </cell>
          <cell r="V57782">
            <v>11946000</v>
          </cell>
          <cell r="AF57782">
            <v>0</v>
          </cell>
          <cell r="AJ57782">
            <v>0</v>
          </cell>
          <cell r="AT57782">
            <v>180416570</v>
          </cell>
          <cell r="AU57782">
            <v>0</v>
          </cell>
          <cell r="AV57782">
            <v>180416570</v>
          </cell>
        </row>
        <row r="57783">
          <cell r="D57783" t="str">
            <v>Бошқа турдаги хизматлар</v>
          </cell>
          <cell r="M57783" t="str">
            <v>011</v>
          </cell>
          <cell r="V57783">
            <v>26065800</v>
          </cell>
          <cell r="AF57783">
            <v>2200000</v>
          </cell>
          <cell r="AJ57783">
            <v>5226000</v>
          </cell>
          <cell r="AT57783">
            <v>0</v>
          </cell>
          <cell r="AU57783">
            <v>0</v>
          </cell>
          <cell r="AV57783">
            <v>0</v>
          </cell>
        </row>
        <row r="57784">
          <cell r="D57784" t="str">
            <v>Бошқа турдаги хизматлар</v>
          </cell>
          <cell r="M57784" t="str">
            <v>014</v>
          </cell>
          <cell r="V57784">
            <v>15438333.333333334</v>
          </cell>
          <cell r="AF57784">
            <v>11000000</v>
          </cell>
          <cell r="AJ57784">
            <v>4000000</v>
          </cell>
          <cell r="AT57784">
            <v>0</v>
          </cell>
          <cell r="AU57784">
            <v>0</v>
          </cell>
          <cell r="AV57784">
            <v>0</v>
          </cell>
        </row>
        <row r="57785">
          <cell r="D57785" t="str">
            <v>Бошқа турдаги хизматлар</v>
          </cell>
          <cell r="M57785" t="str">
            <v>033</v>
          </cell>
          <cell r="V57785">
            <v>4561508.333333333</v>
          </cell>
          <cell r="AF57785">
            <v>0</v>
          </cell>
          <cell r="AJ57785">
            <v>0</v>
          </cell>
          <cell r="AT57785">
            <v>0</v>
          </cell>
          <cell r="AU57785">
            <v>0</v>
          </cell>
          <cell r="AV57785">
            <v>0</v>
          </cell>
        </row>
        <row r="57786">
          <cell r="D57786" t="str">
            <v>Бошқа турдаги хизматлар</v>
          </cell>
          <cell r="M57786" t="str">
            <v>049</v>
          </cell>
          <cell r="V57786">
            <v>11332800</v>
          </cell>
          <cell r="AF57786">
            <v>2453500</v>
          </cell>
          <cell r="AJ57786">
            <v>282</v>
          </cell>
          <cell r="AT57786">
            <v>0</v>
          </cell>
          <cell r="AU57786">
            <v>0</v>
          </cell>
          <cell r="AV57786">
            <v>0</v>
          </cell>
        </row>
        <row r="57787">
          <cell r="D57787" t="str">
            <v>Бошқа турдаги хизматлар</v>
          </cell>
          <cell r="M57787" t="str">
            <v>004</v>
          </cell>
          <cell r="V57787">
            <v>51300000</v>
          </cell>
          <cell r="AF57787">
            <v>2090000</v>
          </cell>
          <cell r="AJ57787">
            <v>1385000</v>
          </cell>
          <cell r="AT57787">
            <v>1858000000</v>
          </cell>
          <cell r="AU57787">
            <v>1858000000</v>
          </cell>
          <cell r="AV57787">
            <v>0</v>
          </cell>
        </row>
        <row r="57788">
          <cell r="D57788" t="str">
            <v>Бошқа турдаги хизматлар</v>
          </cell>
          <cell r="M57788" t="str">
            <v>033</v>
          </cell>
          <cell r="V57788">
            <v>260000</v>
          </cell>
          <cell r="AF57788">
            <v>0</v>
          </cell>
          <cell r="AJ57788">
            <v>0</v>
          </cell>
          <cell r="AT57788">
            <v>0</v>
          </cell>
          <cell r="AU57788">
            <v>0</v>
          </cell>
          <cell r="AV57788">
            <v>0</v>
          </cell>
        </row>
        <row r="57789">
          <cell r="D57789" t="str">
            <v>Бошқа турдаги хизматлар</v>
          </cell>
          <cell r="M57789" t="str">
            <v>051</v>
          </cell>
          <cell r="V57789">
            <v>5566666.666666667</v>
          </cell>
          <cell r="AF57789">
            <v>0</v>
          </cell>
          <cell r="AJ57789">
            <v>0</v>
          </cell>
          <cell r="AT57789">
            <v>0</v>
          </cell>
          <cell r="AU57789">
            <v>0</v>
          </cell>
          <cell r="AV57789">
            <v>0</v>
          </cell>
        </row>
        <row r="57790">
          <cell r="D57790" t="str">
            <v>Бошқа турдаги хизматлар</v>
          </cell>
          <cell r="M57790" t="str">
            <v>053</v>
          </cell>
          <cell r="V57790">
            <v>1400000</v>
          </cell>
          <cell r="AF57790">
            <v>0</v>
          </cell>
          <cell r="AJ57790">
            <v>0</v>
          </cell>
          <cell r="AT57790">
            <v>0</v>
          </cell>
          <cell r="AU57790">
            <v>0</v>
          </cell>
          <cell r="AV57790">
            <v>0</v>
          </cell>
        </row>
        <row r="57791">
          <cell r="D57791" t="str">
            <v>Бошқа турдаги хизматлар</v>
          </cell>
          <cell r="M57791" t="str">
            <v>008</v>
          </cell>
          <cell r="V57791">
            <v>81830490.666666672</v>
          </cell>
          <cell r="AF57791">
            <v>200000</v>
          </cell>
          <cell r="AJ57791">
            <v>2000000</v>
          </cell>
          <cell r="AT57791">
            <v>0</v>
          </cell>
          <cell r="AU57791">
            <v>0</v>
          </cell>
          <cell r="AV57791">
            <v>0</v>
          </cell>
        </row>
        <row r="57792">
          <cell r="D57792" t="str">
            <v>Бошқа турдаги хизматлар</v>
          </cell>
          <cell r="M57792" t="str">
            <v>049</v>
          </cell>
          <cell r="V57792">
            <v>10497672.666666666</v>
          </cell>
          <cell r="AF57792">
            <v>0</v>
          </cell>
          <cell r="AJ57792">
            <v>0</v>
          </cell>
          <cell r="AT57792">
            <v>38690040</v>
          </cell>
          <cell r="AU57792">
            <v>38690040</v>
          </cell>
          <cell r="AV57792">
            <v>0</v>
          </cell>
        </row>
        <row r="57793">
          <cell r="D57793" t="str">
            <v>Бошқа турдаги хизматлар</v>
          </cell>
          <cell r="M57793" t="str">
            <v>005</v>
          </cell>
          <cell r="V57793">
            <v>7885891.666666667</v>
          </cell>
          <cell r="AF57793">
            <v>0</v>
          </cell>
          <cell r="AJ57793">
            <v>0</v>
          </cell>
          <cell r="AT57793">
            <v>0</v>
          </cell>
          <cell r="AU57793">
            <v>0</v>
          </cell>
          <cell r="AV57793">
            <v>0</v>
          </cell>
        </row>
        <row r="57794">
          <cell r="D57794" t="str">
            <v>Бошқа турдаги хизматлар</v>
          </cell>
          <cell r="M57794" t="str">
            <v>004</v>
          </cell>
          <cell r="V57794">
            <v>11388000</v>
          </cell>
          <cell r="AF57794">
            <v>0</v>
          </cell>
          <cell r="AJ57794">
            <v>0</v>
          </cell>
          <cell r="AT57794">
            <v>0</v>
          </cell>
          <cell r="AU57794">
            <v>0</v>
          </cell>
          <cell r="AV57794">
            <v>0</v>
          </cell>
        </row>
        <row r="57795">
          <cell r="D57795" t="str">
            <v>Бошқа турдаги хизматлар</v>
          </cell>
          <cell r="M57795" t="str">
            <v>030</v>
          </cell>
          <cell r="V57795">
            <v>3016666.6666666665</v>
          </cell>
          <cell r="AF57795">
            <v>0</v>
          </cell>
          <cell r="AJ57795">
            <v>0</v>
          </cell>
          <cell r="AT57795">
            <v>0</v>
          </cell>
          <cell r="AU57795">
            <v>0</v>
          </cell>
          <cell r="AV57795">
            <v>0</v>
          </cell>
        </row>
        <row r="57796">
          <cell r="D57796" t="str">
            <v>Бошқа турдаги хизматлар</v>
          </cell>
          <cell r="M57796" t="str">
            <v>002</v>
          </cell>
          <cell r="V57796">
            <v>536543</v>
          </cell>
          <cell r="AF57796">
            <v>0</v>
          </cell>
          <cell r="AJ57796">
            <v>0</v>
          </cell>
          <cell r="AT57796">
            <v>0</v>
          </cell>
          <cell r="AU57796">
            <v>0</v>
          </cell>
          <cell r="AV57796">
            <v>0</v>
          </cell>
        </row>
        <row r="57797">
          <cell r="D57797" t="str">
            <v>Бошқа турдаги хизматлар</v>
          </cell>
          <cell r="M57797" t="str">
            <v>014</v>
          </cell>
          <cell r="V57797">
            <v>1926666.6666666667</v>
          </cell>
          <cell r="AF57797">
            <v>0</v>
          </cell>
          <cell r="AJ57797">
            <v>0</v>
          </cell>
          <cell r="AT57797">
            <v>0</v>
          </cell>
          <cell r="AU57797">
            <v>0</v>
          </cell>
          <cell r="AV57797">
            <v>0</v>
          </cell>
        </row>
        <row r="57798">
          <cell r="D57798" t="str">
            <v>Бошқа турдаги хизматлар</v>
          </cell>
          <cell r="M57798" t="str">
            <v>012</v>
          </cell>
          <cell r="V57798">
            <v>463333.33333333331</v>
          </cell>
          <cell r="AF57798">
            <v>0</v>
          </cell>
          <cell r="AJ57798">
            <v>0</v>
          </cell>
          <cell r="AT57798">
            <v>0</v>
          </cell>
          <cell r="AU57798">
            <v>0</v>
          </cell>
          <cell r="AV57798">
            <v>0</v>
          </cell>
        </row>
        <row r="57799">
          <cell r="D57799" t="str">
            <v>Бошқа турдаги хизматлар</v>
          </cell>
          <cell r="M57799" t="str">
            <v>006</v>
          </cell>
          <cell r="V57799">
            <v>612000</v>
          </cell>
          <cell r="AF57799">
            <v>0</v>
          </cell>
          <cell r="AJ57799">
            <v>0</v>
          </cell>
          <cell r="AT57799">
            <v>0</v>
          </cell>
          <cell r="AU57799">
            <v>0</v>
          </cell>
          <cell r="AV57799">
            <v>0</v>
          </cell>
        </row>
        <row r="57800">
          <cell r="D57800" t="str">
            <v>Бошқа турдаги хизматлар</v>
          </cell>
          <cell r="M57800" t="str">
            <v>009</v>
          </cell>
          <cell r="V57800">
            <v>1945000</v>
          </cell>
          <cell r="AF57800">
            <v>0</v>
          </cell>
          <cell r="AJ57800">
            <v>318400</v>
          </cell>
          <cell r="AT57800">
            <v>0</v>
          </cell>
          <cell r="AU57800">
            <v>0</v>
          </cell>
          <cell r="AV57800">
            <v>0</v>
          </cell>
        </row>
        <row r="57801">
          <cell r="D57801" t="str">
            <v>Бошқа турдаги хизматлар</v>
          </cell>
          <cell r="M57801" t="str">
            <v>002</v>
          </cell>
          <cell r="V57801">
            <v>1500000</v>
          </cell>
          <cell r="AF57801">
            <v>0</v>
          </cell>
          <cell r="AJ57801">
            <v>0</v>
          </cell>
          <cell r="AT57801">
            <v>0</v>
          </cell>
          <cell r="AU57801">
            <v>0</v>
          </cell>
          <cell r="AV57801">
            <v>0</v>
          </cell>
        </row>
        <row r="57802">
          <cell r="D57802" t="str">
            <v>Бошқа турдаги хизматлар</v>
          </cell>
          <cell r="M57802" t="str">
            <v>049</v>
          </cell>
          <cell r="V57802">
            <v>27626223.666666668</v>
          </cell>
          <cell r="AF57802">
            <v>0</v>
          </cell>
          <cell r="AJ57802">
            <v>0</v>
          </cell>
          <cell r="AT57802">
            <v>0</v>
          </cell>
          <cell r="AU57802">
            <v>0</v>
          </cell>
          <cell r="AV57802">
            <v>0</v>
          </cell>
        </row>
        <row r="57803">
          <cell r="D57803" t="str">
            <v>Бошқа турдаги хизматлар</v>
          </cell>
          <cell r="M57803" t="str">
            <v>002</v>
          </cell>
          <cell r="V57803">
            <v>12000000</v>
          </cell>
          <cell r="AF57803">
            <v>0</v>
          </cell>
          <cell r="AJ57803">
            <v>0</v>
          </cell>
          <cell r="AT57803">
            <v>0</v>
          </cell>
          <cell r="AU57803">
            <v>0</v>
          </cell>
          <cell r="AV57803">
            <v>0</v>
          </cell>
        </row>
        <row r="57804">
          <cell r="D57804" t="str">
            <v>Бошқа турдаги хизматлар</v>
          </cell>
          <cell r="M57804" t="str">
            <v>014</v>
          </cell>
          <cell r="V57804">
            <v>311657050.33333331</v>
          </cell>
          <cell r="AF57804">
            <v>0</v>
          </cell>
          <cell r="AJ57804">
            <v>4600770</v>
          </cell>
          <cell r="AT57804">
            <v>0</v>
          </cell>
          <cell r="AU57804">
            <v>0</v>
          </cell>
          <cell r="AV57804">
            <v>0</v>
          </cell>
        </row>
        <row r="57805">
          <cell r="D57805" t="str">
            <v>Бошқа турдаги хизматлар</v>
          </cell>
          <cell r="M57805" t="str">
            <v>003</v>
          </cell>
          <cell r="V57805">
            <v>6600000</v>
          </cell>
          <cell r="AF57805">
            <v>1200001</v>
          </cell>
          <cell r="AJ57805">
            <v>2200000</v>
          </cell>
          <cell r="AT57805">
            <v>0</v>
          </cell>
          <cell r="AU57805">
            <v>0</v>
          </cell>
          <cell r="AV57805">
            <v>0</v>
          </cell>
        </row>
        <row r="57806">
          <cell r="D57806" t="str">
            <v>Бошқа турдаги хизматлар</v>
          </cell>
          <cell r="M57806" t="str">
            <v>014</v>
          </cell>
          <cell r="V57806">
            <v>57950466.666666664</v>
          </cell>
          <cell r="AF57806">
            <v>0</v>
          </cell>
          <cell r="AJ57806">
            <v>13333333</v>
          </cell>
          <cell r="AT57806">
            <v>0</v>
          </cell>
          <cell r="AU57806">
            <v>0</v>
          </cell>
          <cell r="AV57806">
            <v>0</v>
          </cell>
        </row>
        <row r="57807">
          <cell r="D57807" t="str">
            <v>Бошқа турдаги хизматлар</v>
          </cell>
          <cell r="M57807" t="str">
            <v>012</v>
          </cell>
          <cell r="V57807">
            <v>4000000</v>
          </cell>
          <cell r="AF57807">
            <v>0</v>
          </cell>
          <cell r="AJ57807">
            <v>0</v>
          </cell>
          <cell r="AT57807">
            <v>0</v>
          </cell>
          <cell r="AU57807">
            <v>0</v>
          </cell>
          <cell r="AV57807">
            <v>0</v>
          </cell>
        </row>
        <row r="57808">
          <cell r="D57808" t="str">
            <v>Бошқа турдаги хизматлар</v>
          </cell>
          <cell r="M57808" t="str">
            <v>033</v>
          </cell>
          <cell r="V57808">
            <v>4906008</v>
          </cell>
          <cell r="AF57808">
            <v>0</v>
          </cell>
          <cell r="AJ57808">
            <v>0</v>
          </cell>
          <cell r="AT57808">
            <v>0</v>
          </cell>
          <cell r="AU57808">
            <v>0</v>
          </cell>
          <cell r="AV57808">
            <v>0</v>
          </cell>
        </row>
        <row r="57809">
          <cell r="D57809" t="str">
            <v>Бошқа турдаги хизматлар</v>
          </cell>
          <cell r="M57809" t="str">
            <v>003</v>
          </cell>
          <cell r="V57809">
            <v>733333.33333333337</v>
          </cell>
          <cell r="AF57809">
            <v>1100000</v>
          </cell>
          <cell r="AJ57809">
            <v>0</v>
          </cell>
          <cell r="AT57809">
            <v>0</v>
          </cell>
          <cell r="AU57809">
            <v>0</v>
          </cell>
          <cell r="AV57809">
            <v>0</v>
          </cell>
        </row>
        <row r="57810">
          <cell r="D57810" t="str">
            <v>Бошқа турдаги хизматлар</v>
          </cell>
          <cell r="M57810" t="str">
            <v>002</v>
          </cell>
          <cell r="V57810">
            <v>300000</v>
          </cell>
          <cell r="AF57810">
            <v>0</v>
          </cell>
          <cell r="AJ57810">
            <v>0</v>
          </cell>
          <cell r="AT57810">
            <v>0</v>
          </cell>
          <cell r="AU57810">
            <v>0</v>
          </cell>
          <cell r="AV57810">
            <v>0</v>
          </cell>
        </row>
        <row r="57811">
          <cell r="D57811" t="str">
            <v>Бошқа турдаги хизматлар</v>
          </cell>
          <cell r="M57811" t="str">
            <v>002</v>
          </cell>
          <cell r="V57811">
            <v>24541666.666666668</v>
          </cell>
          <cell r="AF57811">
            <v>5500000</v>
          </cell>
          <cell r="AJ57811">
            <v>5600000</v>
          </cell>
          <cell r="AT57811">
            <v>0</v>
          </cell>
          <cell r="AU57811">
            <v>0</v>
          </cell>
          <cell r="AV57811">
            <v>0</v>
          </cell>
        </row>
        <row r="57812">
          <cell r="D57812" t="str">
            <v>Бошқа турдаги хизматлар</v>
          </cell>
          <cell r="M57812" t="str">
            <v>033</v>
          </cell>
          <cell r="V57812">
            <v>3583158.3333333335</v>
          </cell>
          <cell r="AF57812">
            <v>0</v>
          </cell>
          <cell r="AJ57812">
            <v>0</v>
          </cell>
          <cell r="AT57812">
            <v>0</v>
          </cell>
          <cell r="AU57812">
            <v>0</v>
          </cell>
          <cell r="AV57812">
            <v>0</v>
          </cell>
        </row>
        <row r="57813">
          <cell r="D57813" t="str">
            <v>Бошқа турдаги хизматлар</v>
          </cell>
          <cell r="M57813" t="str">
            <v>031</v>
          </cell>
          <cell r="V57813">
            <v>14294666.666666666</v>
          </cell>
          <cell r="AF57813">
            <v>1500000</v>
          </cell>
          <cell r="AJ57813">
            <v>2460000</v>
          </cell>
          <cell r="AT57813">
            <v>0</v>
          </cell>
          <cell r="AU57813">
            <v>0</v>
          </cell>
          <cell r="AV57813">
            <v>0</v>
          </cell>
        </row>
        <row r="57814">
          <cell r="D57814" t="str">
            <v>Бошқа турдаги хизматлар</v>
          </cell>
          <cell r="M57814" t="str">
            <v>030</v>
          </cell>
          <cell r="V57814">
            <v>9800435.666666666</v>
          </cell>
          <cell r="AF57814">
            <v>1688328</v>
          </cell>
          <cell r="AJ57814">
            <v>1314000</v>
          </cell>
          <cell r="AT57814">
            <v>0</v>
          </cell>
          <cell r="AU57814">
            <v>0</v>
          </cell>
          <cell r="AV57814">
            <v>0</v>
          </cell>
        </row>
        <row r="57815">
          <cell r="D57815" t="str">
            <v>Бошқа турдаги хизматлар</v>
          </cell>
          <cell r="M57815" t="str">
            <v>031</v>
          </cell>
          <cell r="V57815">
            <v>237753869</v>
          </cell>
          <cell r="AF57815">
            <v>18500000</v>
          </cell>
          <cell r="AJ57815">
            <v>26282270</v>
          </cell>
          <cell r="AT57815">
            <v>0</v>
          </cell>
          <cell r="AU57815">
            <v>0</v>
          </cell>
          <cell r="AV57815">
            <v>0</v>
          </cell>
        </row>
        <row r="57816">
          <cell r="D57816" t="str">
            <v>Бошқа турдаги хизматлар</v>
          </cell>
          <cell r="M57816" t="str">
            <v>003</v>
          </cell>
          <cell r="V57816">
            <v>446666.66666666669</v>
          </cell>
          <cell r="AF57816">
            <v>0</v>
          </cell>
          <cell r="AJ57816">
            <v>0</v>
          </cell>
          <cell r="AT57816">
            <v>0</v>
          </cell>
          <cell r="AU57816">
            <v>0</v>
          </cell>
          <cell r="AV57816">
            <v>0</v>
          </cell>
        </row>
        <row r="57817">
          <cell r="D57817" t="str">
            <v>Бошқа турдаги хизматлар</v>
          </cell>
          <cell r="M57817" t="str">
            <v>014</v>
          </cell>
          <cell r="V57817">
            <v>219761665.66666666</v>
          </cell>
          <cell r="AF57817">
            <v>0</v>
          </cell>
          <cell r="AJ57817">
            <v>0</v>
          </cell>
          <cell r="AT57817">
            <v>0</v>
          </cell>
          <cell r="AU57817">
            <v>0</v>
          </cell>
          <cell r="AV57817">
            <v>0</v>
          </cell>
        </row>
        <row r="57818">
          <cell r="D57818" t="str">
            <v>Бошқа турдаги хизматлар</v>
          </cell>
          <cell r="M57818" t="str">
            <v>003</v>
          </cell>
          <cell r="V57818">
            <v>9189587.666666666</v>
          </cell>
          <cell r="AF57818">
            <v>0</v>
          </cell>
          <cell r="AJ57818">
            <v>0</v>
          </cell>
          <cell r="AT57818">
            <v>0</v>
          </cell>
          <cell r="AU57818">
            <v>0</v>
          </cell>
          <cell r="AV57818">
            <v>0</v>
          </cell>
        </row>
        <row r="57819">
          <cell r="D57819" t="str">
            <v>Бошқа турдаги хизматлар</v>
          </cell>
          <cell r="M57819" t="str">
            <v>009</v>
          </cell>
          <cell r="V57819">
            <v>26975696</v>
          </cell>
          <cell r="AF57819">
            <v>0</v>
          </cell>
          <cell r="AJ57819">
            <v>0</v>
          </cell>
          <cell r="AT57819">
            <v>0</v>
          </cell>
          <cell r="AU57819">
            <v>0</v>
          </cell>
          <cell r="AV57819">
            <v>0</v>
          </cell>
        </row>
        <row r="57820">
          <cell r="D57820" t="str">
            <v>Бошқа турдаги хизматлар</v>
          </cell>
          <cell r="M57820" t="str">
            <v>004</v>
          </cell>
          <cell r="V57820">
            <v>520738516.66666669</v>
          </cell>
          <cell r="AF57820">
            <v>600707375</v>
          </cell>
          <cell r="AJ57820">
            <v>98321953</v>
          </cell>
          <cell r="AT57820">
            <v>1805411256</v>
          </cell>
          <cell r="AU57820">
            <v>1805411256</v>
          </cell>
          <cell r="AV57820">
            <v>0</v>
          </cell>
        </row>
        <row r="57821">
          <cell r="D57821" t="str">
            <v>Бошқа турдаги хизматлар</v>
          </cell>
          <cell r="M57821" t="str">
            <v>002</v>
          </cell>
          <cell r="V57821">
            <v>16853333.666666668</v>
          </cell>
          <cell r="AF57821">
            <v>3500000</v>
          </cell>
          <cell r="AJ57821">
            <v>2000000</v>
          </cell>
          <cell r="AT57821">
            <v>184219013</v>
          </cell>
          <cell r="AU57821">
            <v>184219013</v>
          </cell>
          <cell r="AV57821">
            <v>0</v>
          </cell>
        </row>
        <row r="57822">
          <cell r="D57822" t="str">
            <v>Бошқа турдаги хизматлар</v>
          </cell>
          <cell r="M57822" t="str">
            <v>014</v>
          </cell>
          <cell r="V57822">
            <v>13033333.333333334</v>
          </cell>
          <cell r="AF57822">
            <v>1700000</v>
          </cell>
          <cell r="AJ57822">
            <v>2100000</v>
          </cell>
          <cell r="AT57822">
            <v>0</v>
          </cell>
          <cell r="AU57822">
            <v>0</v>
          </cell>
          <cell r="AV57822">
            <v>0</v>
          </cell>
        </row>
        <row r="57823">
          <cell r="D57823" t="str">
            <v>Бошқа турдаги хизматлар</v>
          </cell>
          <cell r="M57823" t="str">
            <v>033</v>
          </cell>
          <cell r="V57823">
            <v>9400000</v>
          </cell>
          <cell r="AF57823">
            <v>0</v>
          </cell>
          <cell r="AJ57823">
            <v>2300000</v>
          </cell>
          <cell r="AT57823">
            <v>0</v>
          </cell>
          <cell r="AU57823">
            <v>0</v>
          </cell>
          <cell r="AV57823">
            <v>0</v>
          </cell>
        </row>
        <row r="57824">
          <cell r="D57824" t="str">
            <v>Бошқа турдаги хизматлар</v>
          </cell>
          <cell r="M57824" t="str">
            <v>033</v>
          </cell>
          <cell r="V57824">
            <v>333333.33333333331</v>
          </cell>
          <cell r="AF57824">
            <v>0</v>
          </cell>
          <cell r="AJ57824">
            <v>0</v>
          </cell>
          <cell r="AT57824">
            <v>0</v>
          </cell>
          <cell r="AU57824">
            <v>0</v>
          </cell>
          <cell r="AV57824">
            <v>0</v>
          </cell>
        </row>
        <row r="57825">
          <cell r="D57825" t="str">
            <v>Бошқа турдаги хизматлар</v>
          </cell>
          <cell r="M57825" t="str">
            <v>033</v>
          </cell>
          <cell r="V57825">
            <v>43973333.666666664</v>
          </cell>
          <cell r="AF57825">
            <v>0</v>
          </cell>
          <cell r="AJ57825">
            <v>8000000</v>
          </cell>
          <cell r="AT57825">
            <v>60606061</v>
          </cell>
          <cell r="AU57825">
            <v>60606061</v>
          </cell>
          <cell r="AV57825">
            <v>0</v>
          </cell>
        </row>
        <row r="57826">
          <cell r="D57826" t="str">
            <v>Бошқа турдаги хизматлар</v>
          </cell>
          <cell r="M57826" t="str">
            <v>003</v>
          </cell>
          <cell r="V57826">
            <v>7039333.333333333</v>
          </cell>
          <cell r="AF57826">
            <v>0</v>
          </cell>
          <cell r="AJ57826">
            <v>1400000</v>
          </cell>
          <cell r="AT57826">
            <v>0</v>
          </cell>
          <cell r="AU57826">
            <v>0</v>
          </cell>
          <cell r="AV57826">
            <v>0</v>
          </cell>
        </row>
        <row r="57827">
          <cell r="D57827" t="str">
            <v>Бошқа турдаги хизматлар</v>
          </cell>
          <cell r="M57827" t="str">
            <v>002</v>
          </cell>
          <cell r="V57827">
            <v>125553348.33333333</v>
          </cell>
          <cell r="AF57827">
            <v>15000000</v>
          </cell>
          <cell r="AJ57827">
            <v>15500000</v>
          </cell>
          <cell r="AT57827">
            <v>0</v>
          </cell>
          <cell r="AU57827">
            <v>0</v>
          </cell>
          <cell r="AV57827">
            <v>0</v>
          </cell>
        </row>
        <row r="57828">
          <cell r="D57828" t="str">
            <v>Бошқа турдаги хизматлар</v>
          </cell>
          <cell r="M57828" t="str">
            <v>043</v>
          </cell>
          <cell r="V57828">
            <v>29467794</v>
          </cell>
          <cell r="AF57828">
            <v>15663789</v>
          </cell>
          <cell r="AJ57828">
            <v>0</v>
          </cell>
          <cell r="AT57828">
            <v>0</v>
          </cell>
          <cell r="AU57828">
            <v>0</v>
          </cell>
          <cell r="AV57828">
            <v>0</v>
          </cell>
        </row>
        <row r="57829">
          <cell r="D57829" t="str">
            <v>Бошқа турдаги хизматлар</v>
          </cell>
          <cell r="M57829" t="str">
            <v>004</v>
          </cell>
          <cell r="V57829">
            <v>4443266.666666667</v>
          </cell>
          <cell r="AF57829">
            <v>1087000</v>
          </cell>
          <cell r="AJ57829">
            <v>0</v>
          </cell>
          <cell r="AT57829">
            <v>0</v>
          </cell>
          <cell r="AU57829">
            <v>0</v>
          </cell>
          <cell r="AV57829">
            <v>0</v>
          </cell>
        </row>
        <row r="57830">
          <cell r="D57830" t="str">
            <v>Бошқа турдаги хизматлар</v>
          </cell>
          <cell r="M57830" t="str">
            <v>033</v>
          </cell>
          <cell r="V57830">
            <v>2383333.3333333335</v>
          </cell>
          <cell r="AF57830">
            <v>0</v>
          </cell>
          <cell r="AJ57830">
            <v>0</v>
          </cell>
          <cell r="AT57830">
            <v>0</v>
          </cell>
          <cell r="AU57830">
            <v>0</v>
          </cell>
          <cell r="AV57830">
            <v>0</v>
          </cell>
        </row>
        <row r="57831">
          <cell r="D57831" t="str">
            <v>Бошқа турдаги хизматлар</v>
          </cell>
          <cell r="M57831" t="str">
            <v>012</v>
          </cell>
          <cell r="V57831">
            <v>60348538</v>
          </cell>
          <cell r="AF57831">
            <v>4000000</v>
          </cell>
          <cell r="AJ57831">
            <v>9760000</v>
          </cell>
          <cell r="AT57831">
            <v>0</v>
          </cell>
          <cell r="AU57831">
            <v>0</v>
          </cell>
          <cell r="AV57831">
            <v>0</v>
          </cell>
        </row>
        <row r="57832">
          <cell r="D57832" t="str">
            <v>Бошқа турдаги хизматлар</v>
          </cell>
          <cell r="M57832" t="str">
            <v>011</v>
          </cell>
          <cell r="V57832">
            <v>1000000</v>
          </cell>
          <cell r="AF57832">
            <v>0</v>
          </cell>
          <cell r="AJ57832">
            <v>0</v>
          </cell>
          <cell r="AT57832">
            <v>0</v>
          </cell>
          <cell r="AU57832">
            <v>0</v>
          </cell>
          <cell r="AV57832">
            <v>0</v>
          </cell>
        </row>
        <row r="57833">
          <cell r="D57833" t="str">
            <v>Бошқа турдаги хизматлар</v>
          </cell>
          <cell r="M57833" t="str">
            <v>009</v>
          </cell>
          <cell r="V57833">
            <v>11455000</v>
          </cell>
          <cell r="AF57833">
            <v>0</v>
          </cell>
          <cell r="AJ57833">
            <v>0</v>
          </cell>
          <cell r="AT57833">
            <v>95940471</v>
          </cell>
          <cell r="AU57833">
            <v>0</v>
          </cell>
          <cell r="AV57833">
            <v>95940471</v>
          </cell>
        </row>
        <row r="57834">
          <cell r="D57834" t="str">
            <v>Бошқа турдаги хизматлар</v>
          </cell>
          <cell r="M57834" t="str">
            <v>033</v>
          </cell>
          <cell r="V57834">
            <v>988083.33333333337</v>
          </cell>
          <cell r="AF57834">
            <v>0</v>
          </cell>
          <cell r="AJ57834">
            <v>0</v>
          </cell>
          <cell r="AT57834">
            <v>0</v>
          </cell>
          <cell r="AU57834">
            <v>0</v>
          </cell>
          <cell r="AV57834">
            <v>0</v>
          </cell>
        </row>
        <row r="57835">
          <cell r="D57835" t="str">
            <v>Бошқа турдаги хизматлар</v>
          </cell>
          <cell r="M57835" t="str">
            <v>030</v>
          </cell>
          <cell r="V57835">
            <v>21653805.666666668</v>
          </cell>
          <cell r="AF57835">
            <v>0</v>
          </cell>
          <cell r="AJ57835">
            <v>0</v>
          </cell>
          <cell r="AT57835">
            <v>0</v>
          </cell>
          <cell r="AU57835">
            <v>0</v>
          </cell>
          <cell r="AV57835">
            <v>0</v>
          </cell>
        </row>
        <row r="57836">
          <cell r="D57836" t="str">
            <v>Бошқа турдаги хизматлар</v>
          </cell>
          <cell r="M57836" t="str">
            <v>002</v>
          </cell>
          <cell r="V57836">
            <v>941666.66666666663</v>
          </cell>
          <cell r="AF57836">
            <v>0</v>
          </cell>
          <cell r="AJ57836">
            <v>0</v>
          </cell>
          <cell r="AT57836">
            <v>0</v>
          </cell>
          <cell r="AU57836">
            <v>0</v>
          </cell>
          <cell r="AV57836">
            <v>0</v>
          </cell>
        </row>
        <row r="57837">
          <cell r="D57837" t="str">
            <v>Бошқа турдаги хизматлар</v>
          </cell>
          <cell r="M57837" t="str">
            <v>008</v>
          </cell>
          <cell r="V57837">
            <v>1466666.6666666667</v>
          </cell>
          <cell r="AF57837">
            <v>0</v>
          </cell>
          <cell r="AJ57837">
            <v>0</v>
          </cell>
          <cell r="AT57837">
            <v>0</v>
          </cell>
          <cell r="AU57837">
            <v>0</v>
          </cell>
          <cell r="AV57837">
            <v>0</v>
          </cell>
        </row>
        <row r="57838">
          <cell r="D57838" t="str">
            <v>Бошқа турдаги хизматлар</v>
          </cell>
          <cell r="M57838" t="str">
            <v>049</v>
          </cell>
          <cell r="V57838">
            <v>2166666.6666666665</v>
          </cell>
          <cell r="AF57838">
            <v>0</v>
          </cell>
          <cell r="AJ57838">
            <v>0</v>
          </cell>
          <cell r="AT57838">
            <v>0</v>
          </cell>
          <cell r="AU57838">
            <v>0</v>
          </cell>
          <cell r="AV57838">
            <v>0</v>
          </cell>
        </row>
        <row r="57839">
          <cell r="D57839" t="str">
            <v>Бошқа турдаги хизматлар</v>
          </cell>
          <cell r="M57839" t="str">
            <v>033</v>
          </cell>
          <cell r="V57839">
            <v>4641666.666666667</v>
          </cell>
          <cell r="AF57839">
            <v>0</v>
          </cell>
          <cell r="AJ57839">
            <v>0</v>
          </cell>
          <cell r="AT57839">
            <v>0</v>
          </cell>
          <cell r="AU57839">
            <v>0</v>
          </cell>
          <cell r="AV57839">
            <v>0</v>
          </cell>
        </row>
        <row r="57840">
          <cell r="D57840" t="str">
            <v>Бошқа турдаги хизматлар</v>
          </cell>
          <cell r="M57840" t="str">
            <v>013</v>
          </cell>
          <cell r="V57840">
            <v>18060632.666666668</v>
          </cell>
          <cell r="AF57840">
            <v>5688000</v>
          </cell>
          <cell r="AJ57840">
            <v>2004990</v>
          </cell>
          <cell r="AT57840">
            <v>0</v>
          </cell>
          <cell r="AU57840">
            <v>0</v>
          </cell>
          <cell r="AV57840">
            <v>0</v>
          </cell>
        </row>
        <row r="57841">
          <cell r="D57841" t="str">
            <v>Бошқа турдаги хизматлар</v>
          </cell>
          <cell r="M57841" t="str">
            <v>009</v>
          </cell>
          <cell r="V57841">
            <v>1266666.6666666667</v>
          </cell>
          <cell r="AF57841">
            <v>0</v>
          </cell>
          <cell r="AJ57841">
            <v>0</v>
          </cell>
          <cell r="AT57841">
            <v>0</v>
          </cell>
          <cell r="AU57841">
            <v>0</v>
          </cell>
          <cell r="AV57841">
            <v>0</v>
          </cell>
        </row>
        <row r="57842">
          <cell r="D57842" t="str">
            <v>Бошқа турдаги хизматлар</v>
          </cell>
          <cell r="M57842" t="str">
            <v>002</v>
          </cell>
          <cell r="V57842">
            <v>3066666.6666666665</v>
          </cell>
          <cell r="AF57842">
            <v>0</v>
          </cell>
          <cell r="AJ57842">
            <v>0</v>
          </cell>
          <cell r="AT57842">
            <v>0</v>
          </cell>
          <cell r="AU57842">
            <v>0</v>
          </cell>
          <cell r="AV57842">
            <v>0</v>
          </cell>
        </row>
        <row r="57843">
          <cell r="D57843" t="str">
            <v>Бошқа турдаги хизматлар</v>
          </cell>
          <cell r="M57843" t="str">
            <v>003</v>
          </cell>
          <cell r="V57843">
            <v>95704333.333333328</v>
          </cell>
          <cell r="AF57843">
            <v>0</v>
          </cell>
          <cell r="AJ57843">
            <v>0</v>
          </cell>
          <cell r="AT57843">
            <v>0</v>
          </cell>
          <cell r="AU57843">
            <v>0</v>
          </cell>
          <cell r="AV57843">
            <v>0</v>
          </cell>
        </row>
        <row r="57844">
          <cell r="D57844" t="str">
            <v>Бошқа турдаги хизматлар</v>
          </cell>
          <cell r="M57844" t="str">
            <v>003</v>
          </cell>
          <cell r="V57844">
            <v>8774433682</v>
          </cell>
          <cell r="AF57844">
            <v>0</v>
          </cell>
          <cell r="AJ57844">
            <v>0</v>
          </cell>
          <cell r="AT57844">
            <v>18778229382.880001</v>
          </cell>
          <cell r="AU57844">
            <v>18778229382.880001</v>
          </cell>
          <cell r="AV57844">
            <v>0</v>
          </cell>
        </row>
        <row r="57845">
          <cell r="D57845" t="str">
            <v>Бошқа турдаги хизматлар</v>
          </cell>
          <cell r="M57845" t="str">
            <v>012</v>
          </cell>
          <cell r="V57845">
            <v>4382719</v>
          </cell>
          <cell r="AF57845">
            <v>0</v>
          </cell>
          <cell r="AJ57845">
            <v>0</v>
          </cell>
          <cell r="AT57845">
            <v>0</v>
          </cell>
          <cell r="AU57845">
            <v>0</v>
          </cell>
          <cell r="AV57845">
            <v>0</v>
          </cell>
        </row>
        <row r="57846">
          <cell r="D57846" t="str">
            <v>Бошқа турдаги хизматлар</v>
          </cell>
          <cell r="M57846" t="str">
            <v>012</v>
          </cell>
          <cell r="V57846">
            <v>63215833.666666664</v>
          </cell>
          <cell r="AF57846">
            <v>0</v>
          </cell>
          <cell r="AJ57846">
            <v>0</v>
          </cell>
          <cell r="AT57846">
            <v>0</v>
          </cell>
          <cell r="AU57846">
            <v>0</v>
          </cell>
          <cell r="AV57846">
            <v>0</v>
          </cell>
        </row>
        <row r="57847">
          <cell r="D57847" t="str">
            <v>Бошқа турдаги хизматлар</v>
          </cell>
          <cell r="M57847" t="str">
            <v>033</v>
          </cell>
          <cell r="V57847">
            <v>10316666.666666666</v>
          </cell>
          <cell r="AF57847">
            <v>4000000</v>
          </cell>
          <cell r="AJ57847">
            <v>0</v>
          </cell>
          <cell r="AT57847">
            <v>0</v>
          </cell>
          <cell r="AU57847">
            <v>0</v>
          </cell>
          <cell r="AV57847">
            <v>0</v>
          </cell>
        </row>
        <row r="57848">
          <cell r="D57848" t="str">
            <v>Бошқа турдаги хизматлар</v>
          </cell>
          <cell r="M57848" t="str">
            <v>003</v>
          </cell>
          <cell r="V57848">
            <v>1900000</v>
          </cell>
          <cell r="AF57848">
            <v>0</v>
          </cell>
          <cell r="AJ57848">
            <v>200000</v>
          </cell>
          <cell r="AT57848">
            <v>0</v>
          </cell>
          <cell r="AU57848">
            <v>0</v>
          </cell>
          <cell r="AV57848">
            <v>0</v>
          </cell>
        </row>
        <row r="57849">
          <cell r="D57849" t="str">
            <v>Бошқа турдаги хизматлар</v>
          </cell>
          <cell r="M57849" t="str">
            <v>011</v>
          </cell>
          <cell r="V57849">
            <v>17555166.666666668</v>
          </cell>
          <cell r="AF57849">
            <v>2097500</v>
          </cell>
          <cell r="AJ57849">
            <v>1600000</v>
          </cell>
          <cell r="AT57849">
            <v>0</v>
          </cell>
          <cell r="AU57849">
            <v>0</v>
          </cell>
          <cell r="AV57849">
            <v>0</v>
          </cell>
        </row>
        <row r="57850">
          <cell r="D57850" t="str">
            <v>Бошқа турдаги хизматлар</v>
          </cell>
          <cell r="M57850" t="str">
            <v>008</v>
          </cell>
          <cell r="V57850">
            <v>800000</v>
          </cell>
          <cell r="AF57850">
            <v>200000</v>
          </cell>
          <cell r="AJ57850">
            <v>0</v>
          </cell>
          <cell r="AT57850">
            <v>0</v>
          </cell>
          <cell r="AU57850">
            <v>0</v>
          </cell>
          <cell r="AV57850">
            <v>0</v>
          </cell>
        </row>
        <row r="57851">
          <cell r="D57851" t="str">
            <v>Бошқа турдаги хизматлар</v>
          </cell>
          <cell r="M57851" t="str">
            <v>006</v>
          </cell>
          <cell r="V57851">
            <v>7303333.333333333</v>
          </cell>
          <cell r="AF57851">
            <v>700000</v>
          </cell>
          <cell r="AJ57851">
            <v>2549900</v>
          </cell>
          <cell r="AT57851">
            <v>0</v>
          </cell>
          <cell r="AU57851">
            <v>0</v>
          </cell>
          <cell r="AV57851">
            <v>0</v>
          </cell>
        </row>
        <row r="57852">
          <cell r="D57852" t="str">
            <v>Бошқа турдаги хизматлар</v>
          </cell>
          <cell r="M57852" t="str">
            <v>033</v>
          </cell>
          <cell r="V57852">
            <v>17666666.666666668</v>
          </cell>
          <cell r="AF57852">
            <v>0</v>
          </cell>
          <cell r="AJ57852">
            <v>0</v>
          </cell>
          <cell r="AT57852">
            <v>0</v>
          </cell>
          <cell r="AU57852">
            <v>0</v>
          </cell>
          <cell r="AV57852">
            <v>0</v>
          </cell>
        </row>
        <row r="57853">
          <cell r="D57853" t="str">
            <v>Бошқа турдаги хизматлар</v>
          </cell>
          <cell r="M57853" t="str">
            <v>012</v>
          </cell>
          <cell r="V57853">
            <v>14753600</v>
          </cell>
          <cell r="AF57853">
            <v>0</v>
          </cell>
          <cell r="AJ57853">
            <v>0</v>
          </cell>
          <cell r="AT57853">
            <v>284999463</v>
          </cell>
          <cell r="AU57853">
            <v>0</v>
          </cell>
          <cell r="AV57853">
            <v>0</v>
          </cell>
        </row>
        <row r="57854">
          <cell r="D57854" t="str">
            <v>Бошқа турдаги хизматлар</v>
          </cell>
          <cell r="M57854" t="str">
            <v>049</v>
          </cell>
          <cell r="V57854">
            <v>10947666.666666666</v>
          </cell>
          <cell r="AF57854">
            <v>180000</v>
          </cell>
          <cell r="AJ57854">
            <v>1800630</v>
          </cell>
          <cell r="AT57854">
            <v>0</v>
          </cell>
          <cell r="AU57854">
            <v>0</v>
          </cell>
          <cell r="AV57854">
            <v>0</v>
          </cell>
        </row>
        <row r="57855">
          <cell r="D57855" t="str">
            <v>Бошқа турдаги хизматлар</v>
          </cell>
          <cell r="M57855" t="str">
            <v>051</v>
          </cell>
          <cell r="V57855">
            <v>34097201.333333336</v>
          </cell>
          <cell r="AF57855">
            <v>0</v>
          </cell>
          <cell r="AJ57855">
            <v>8400000</v>
          </cell>
          <cell r="AT57855">
            <v>404970182</v>
          </cell>
          <cell r="AU57855">
            <v>404970182</v>
          </cell>
          <cell r="AV57855">
            <v>0</v>
          </cell>
        </row>
        <row r="57856">
          <cell r="D57856" t="str">
            <v>Бошқа турдаги хизматлар</v>
          </cell>
          <cell r="M57856" t="str">
            <v>003</v>
          </cell>
          <cell r="V57856">
            <v>62536333.333333336</v>
          </cell>
          <cell r="AF57856">
            <v>5300000</v>
          </cell>
          <cell r="AJ57856">
            <v>8934416</v>
          </cell>
          <cell r="AT57856">
            <v>0</v>
          </cell>
          <cell r="AU57856">
            <v>0</v>
          </cell>
          <cell r="AV57856">
            <v>0</v>
          </cell>
        </row>
        <row r="57857">
          <cell r="D57857" t="str">
            <v>Бошқа турдаги хизматлар</v>
          </cell>
          <cell r="M57857" t="str">
            <v>003</v>
          </cell>
          <cell r="V57857">
            <v>550000</v>
          </cell>
          <cell r="AF57857">
            <v>0</v>
          </cell>
          <cell r="AJ57857">
            <v>0</v>
          </cell>
          <cell r="AT57857">
            <v>0</v>
          </cell>
          <cell r="AU57857">
            <v>0</v>
          </cell>
          <cell r="AV57857">
            <v>0</v>
          </cell>
        </row>
        <row r="57858">
          <cell r="D57858" t="str">
            <v>Бошқа турдаги хизматлар</v>
          </cell>
          <cell r="M57858" t="str">
            <v>003</v>
          </cell>
          <cell r="V57858">
            <v>960000</v>
          </cell>
          <cell r="AF57858">
            <v>0</v>
          </cell>
          <cell r="AJ57858">
            <v>0</v>
          </cell>
          <cell r="AT57858">
            <v>0</v>
          </cell>
          <cell r="AU57858">
            <v>0</v>
          </cell>
          <cell r="AV57858">
            <v>0</v>
          </cell>
        </row>
        <row r="57859">
          <cell r="D57859" t="str">
            <v>Бошқа турдаги хизматлар</v>
          </cell>
          <cell r="M57859" t="str">
            <v>002</v>
          </cell>
          <cell r="V57859">
            <v>57997561.666666664</v>
          </cell>
          <cell r="AF57859">
            <v>0</v>
          </cell>
          <cell r="AJ57859">
            <v>0</v>
          </cell>
          <cell r="AT57859">
            <v>1076557244.98</v>
          </cell>
          <cell r="AU57859">
            <v>1076557244.98</v>
          </cell>
          <cell r="AV57859">
            <v>0</v>
          </cell>
        </row>
        <row r="57860">
          <cell r="D57860" t="str">
            <v>Бошқа турдаги хизматлар</v>
          </cell>
          <cell r="M57860" t="str">
            <v>014</v>
          </cell>
          <cell r="V57860">
            <v>51076170.666666664</v>
          </cell>
          <cell r="AF57860">
            <v>1672000</v>
          </cell>
          <cell r="AJ57860">
            <v>12050000</v>
          </cell>
          <cell r="AT57860">
            <v>0</v>
          </cell>
          <cell r="AU57860">
            <v>0</v>
          </cell>
          <cell r="AV57860">
            <v>0</v>
          </cell>
        </row>
        <row r="57861">
          <cell r="D57861" t="str">
            <v>Бошқа турдаги хизматлар</v>
          </cell>
          <cell r="M57861" t="str">
            <v>053</v>
          </cell>
          <cell r="V57861">
            <v>3168336.6666666665</v>
          </cell>
          <cell r="AF57861">
            <v>3000005</v>
          </cell>
          <cell r="AJ57861">
            <v>0</v>
          </cell>
          <cell r="AT57861">
            <v>0</v>
          </cell>
          <cell r="AU57861">
            <v>0</v>
          </cell>
          <cell r="AV57861">
            <v>0</v>
          </cell>
        </row>
        <row r="57862">
          <cell r="D57862" t="str">
            <v>Бошқа турдаги хизматлар</v>
          </cell>
          <cell r="M57862" t="str">
            <v>012</v>
          </cell>
          <cell r="V57862">
            <v>3804333.3333333335</v>
          </cell>
          <cell r="AF57862">
            <v>1600000</v>
          </cell>
          <cell r="AJ57862">
            <v>11000</v>
          </cell>
          <cell r="AT57862">
            <v>68000000</v>
          </cell>
          <cell r="AU57862">
            <v>68000000</v>
          </cell>
          <cell r="AV57862">
            <v>0</v>
          </cell>
        </row>
        <row r="57863">
          <cell r="D57863" t="str">
            <v>Бошқа турдаги хизматлар</v>
          </cell>
          <cell r="M57863" t="str">
            <v>002</v>
          </cell>
          <cell r="V57863">
            <v>4215000</v>
          </cell>
          <cell r="AF57863">
            <v>35200</v>
          </cell>
          <cell r="AJ57863">
            <v>0</v>
          </cell>
          <cell r="AT57863">
            <v>0</v>
          </cell>
          <cell r="AU57863">
            <v>0</v>
          </cell>
          <cell r="AV57863">
            <v>0</v>
          </cell>
        </row>
        <row r="57864">
          <cell r="D57864" t="str">
            <v>Бошқа турдаги хизматлар</v>
          </cell>
          <cell r="M57864" t="str">
            <v>002</v>
          </cell>
          <cell r="V57864">
            <v>1166666.6666666667</v>
          </cell>
          <cell r="AF57864">
            <v>0</v>
          </cell>
          <cell r="AJ57864">
            <v>0</v>
          </cell>
          <cell r="AT57864">
            <v>0</v>
          </cell>
          <cell r="AU57864">
            <v>0</v>
          </cell>
          <cell r="AV57864">
            <v>0</v>
          </cell>
        </row>
        <row r="57865">
          <cell r="D57865" t="str">
            <v>Бошқа турдаги хизматлар</v>
          </cell>
          <cell r="M57865" t="str">
            <v>004</v>
          </cell>
          <cell r="V57865">
            <v>2266666.6666666665</v>
          </cell>
          <cell r="AF57865">
            <v>0</v>
          </cell>
          <cell r="AJ57865">
            <v>0</v>
          </cell>
          <cell r="AT57865">
            <v>0</v>
          </cell>
          <cell r="AU57865">
            <v>0</v>
          </cell>
          <cell r="AV57865">
            <v>0</v>
          </cell>
        </row>
        <row r="57866">
          <cell r="D57866" t="str">
            <v>Бошқа турдаги хизматлар</v>
          </cell>
          <cell r="M57866" t="str">
            <v>004</v>
          </cell>
          <cell r="V57866">
            <v>817000.33333333337</v>
          </cell>
          <cell r="AF57866">
            <v>0</v>
          </cell>
          <cell r="AJ57866">
            <v>0</v>
          </cell>
          <cell r="AT57866">
            <v>0</v>
          </cell>
          <cell r="AU57866">
            <v>0</v>
          </cell>
          <cell r="AV57866">
            <v>0</v>
          </cell>
        </row>
        <row r="57867">
          <cell r="D57867" t="str">
            <v>Бошқа турдаги хизматлар</v>
          </cell>
          <cell r="M57867" t="str">
            <v>033</v>
          </cell>
          <cell r="V57867">
            <v>539940344</v>
          </cell>
          <cell r="AF57867">
            <v>9400000</v>
          </cell>
          <cell r="AJ57867">
            <v>9400000</v>
          </cell>
          <cell r="AT57867">
            <v>0</v>
          </cell>
          <cell r="AU57867">
            <v>0</v>
          </cell>
          <cell r="AV57867">
            <v>0</v>
          </cell>
        </row>
        <row r="57868">
          <cell r="D57868" t="str">
            <v>Бошқа турдаги хизматлар</v>
          </cell>
          <cell r="M57868" t="str">
            <v>051</v>
          </cell>
          <cell r="V57868">
            <v>11665702.333333334</v>
          </cell>
          <cell r="AF57868">
            <v>0</v>
          </cell>
          <cell r="AJ57868">
            <v>0</v>
          </cell>
          <cell r="AT57868">
            <v>0</v>
          </cell>
          <cell r="AU57868">
            <v>0</v>
          </cell>
          <cell r="AV57868">
            <v>0</v>
          </cell>
        </row>
        <row r="57869">
          <cell r="D57869" t="str">
            <v>Бошқа турдаги хизматлар</v>
          </cell>
          <cell r="M57869" t="str">
            <v>033</v>
          </cell>
          <cell r="V57869">
            <v>6145866.666666667</v>
          </cell>
          <cell r="AF57869">
            <v>0</v>
          </cell>
          <cell r="AJ57869">
            <v>0</v>
          </cell>
          <cell r="AT57869">
            <v>0</v>
          </cell>
          <cell r="AU57869">
            <v>0</v>
          </cell>
          <cell r="AV57869">
            <v>0</v>
          </cell>
        </row>
        <row r="57870">
          <cell r="D57870" t="str">
            <v>Бошқа турдаги хизматлар</v>
          </cell>
          <cell r="M57870" t="str">
            <v>008</v>
          </cell>
          <cell r="V57870">
            <v>3553700</v>
          </cell>
          <cell r="AF57870">
            <v>0</v>
          </cell>
          <cell r="AJ57870">
            <v>0</v>
          </cell>
          <cell r="AT57870">
            <v>0</v>
          </cell>
          <cell r="AU57870">
            <v>0</v>
          </cell>
          <cell r="AV57870">
            <v>0</v>
          </cell>
        </row>
        <row r="57871">
          <cell r="D57871" t="str">
            <v>Бошқа турдаги хизматлар</v>
          </cell>
          <cell r="M57871" t="str">
            <v>003</v>
          </cell>
          <cell r="V57871">
            <v>12782966.666666666</v>
          </cell>
          <cell r="AF57871">
            <v>9577100</v>
          </cell>
          <cell r="AJ57871">
            <v>1628500</v>
          </cell>
          <cell r="AT57871">
            <v>0</v>
          </cell>
          <cell r="AU57871">
            <v>0</v>
          </cell>
          <cell r="AV57871">
            <v>0</v>
          </cell>
        </row>
        <row r="57872">
          <cell r="D57872" t="str">
            <v>Бошқа турдаги хизматлар</v>
          </cell>
          <cell r="V57872">
            <v>1440000</v>
          </cell>
          <cell r="AF57872">
            <v>0</v>
          </cell>
          <cell r="AJ57872">
            <v>0</v>
          </cell>
          <cell r="AT57872">
            <v>0</v>
          </cell>
          <cell r="AU57872">
            <v>0</v>
          </cell>
          <cell r="AV57872">
            <v>0</v>
          </cell>
        </row>
        <row r="57873">
          <cell r="D57873" t="str">
            <v>Бошқа турдаги хизматлар</v>
          </cell>
          <cell r="M57873" t="str">
            <v>014</v>
          </cell>
          <cell r="V57873">
            <v>147212608.33333334</v>
          </cell>
          <cell r="AF57873">
            <v>26522718</v>
          </cell>
          <cell r="AJ57873">
            <v>34843846</v>
          </cell>
          <cell r="AT57873">
            <v>1003448046</v>
          </cell>
          <cell r="AU57873">
            <v>1003448046</v>
          </cell>
          <cell r="AV57873">
            <v>0</v>
          </cell>
        </row>
        <row r="57874">
          <cell r="D57874" t="str">
            <v>Бошқа турдаги хизматлар</v>
          </cell>
          <cell r="M57874" t="str">
            <v>033</v>
          </cell>
          <cell r="V57874">
            <v>2666666.6666666665</v>
          </cell>
          <cell r="AF57874">
            <v>10000000</v>
          </cell>
          <cell r="AJ57874">
            <v>0</v>
          </cell>
          <cell r="AT57874">
            <v>0</v>
          </cell>
          <cell r="AU57874">
            <v>0</v>
          </cell>
          <cell r="AV57874">
            <v>0</v>
          </cell>
        </row>
        <row r="57875">
          <cell r="D57875" t="str">
            <v>Бошқа турдаги хизматлар</v>
          </cell>
          <cell r="M57875" t="str">
            <v>033</v>
          </cell>
          <cell r="V57875">
            <v>2324666.6666666665</v>
          </cell>
          <cell r="AF57875">
            <v>0</v>
          </cell>
          <cell r="AJ57875">
            <v>0</v>
          </cell>
          <cell r="AT57875">
            <v>0</v>
          </cell>
          <cell r="AU57875">
            <v>0</v>
          </cell>
          <cell r="AV57875">
            <v>0</v>
          </cell>
        </row>
        <row r="57876">
          <cell r="D57876" t="str">
            <v>Бошқа турдаги хизматлар</v>
          </cell>
          <cell r="M57876" t="str">
            <v>049</v>
          </cell>
          <cell r="V57876">
            <v>68591000</v>
          </cell>
          <cell r="AF57876">
            <v>4752000</v>
          </cell>
          <cell r="AJ57876">
            <v>7524001</v>
          </cell>
          <cell r="AT57876">
            <v>0</v>
          </cell>
          <cell r="AU57876">
            <v>0</v>
          </cell>
          <cell r="AV57876">
            <v>0</v>
          </cell>
        </row>
        <row r="57877">
          <cell r="D57877" t="str">
            <v>Бошқа турдаги хизматлар</v>
          </cell>
          <cell r="M57877" t="str">
            <v>002</v>
          </cell>
          <cell r="V57877">
            <v>3977993.3333333335</v>
          </cell>
          <cell r="AF57877">
            <v>0</v>
          </cell>
          <cell r="AJ57877">
            <v>0</v>
          </cell>
          <cell r="AT57877">
            <v>0</v>
          </cell>
          <cell r="AU57877">
            <v>0</v>
          </cell>
          <cell r="AV57877">
            <v>0</v>
          </cell>
        </row>
        <row r="57878">
          <cell r="D57878" t="str">
            <v>Бошқа турдаги хизматлар</v>
          </cell>
          <cell r="M57878" t="str">
            <v>003</v>
          </cell>
          <cell r="V57878">
            <v>516666.66666666669</v>
          </cell>
          <cell r="AF57878">
            <v>0</v>
          </cell>
          <cell r="AJ57878">
            <v>0</v>
          </cell>
          <cell r="AT57878">
            <v>0</v>
          </cell>
          <cell r="AU57878">
            <v>0</v>
          </cell>
          <cell r="AV57878">
            <v>0</v>
          </cell>
        </row>
        <row r="57879">
          <cell r="D57879" t="str">
            <v>Бошқа турдаги хизматлар</v>
          </cell>
          <cell r="M57879" t="str">
            <v>003</v>
          </cell>
          <cell r="V57879">
            <v>850000</v>
          </cell>
          <cell r="AF57879">
            <v>0</v>
          </cell>
          <cell r="AJ57879">
            <v>0</v>
          </cell>
          <cell r="AT57879">
            <v>0</v>
          </cell>
          <cell r="AU57879">
            <v>0</v>
          </cell>
          <cell r="AV57879">
            <v>0</v>
          </cell>
        </row>
        <row r="57880">
          <cell r="D57880" t="str">
            <v>Бошқа турдаги хизматлар</v>
          </cell>
          <cell r="M57880" t="str">
            <v>011</v>
          </cell>
          <cell r="V57880">
            <v>666666.66666666663</v>
          </cell>
          <cell r="AF57880">
            <v>0</v>
          </cell>
          <cell r="AJ57880">
            <v>0</v>
          </cell>
          <cell r="AT57880">
            <v>0</v>
          </cell>
          <cell r="AU57880">
            <v>0</v>
          </cell>
          <cell r="AV57880">
            <v>0</v>
          </cell>
        </row>
        <row r="57881">
          <cell r="D57881" t="str">
            <v>Бошқа турдаги хизматлар</v>
          </cell>
          <cell r="M57881" t="str">
            <v>002</v>
          </cell>
          <cell r="V57881">
            <v>94204796.333333328</v>
          </cell>
          <cell r="AF57881">
            <v>0</v>
          </cell>
          <cell r="AJ57881">
            <v>0</v>
          </cell>
          <cell r="AT57881">
            <v>166666667</v>
          </cell>
          <cell r="AU57881">
            <v>166666667</v>
          </cell>
          <cell r="AV57881">
            <v>0</v>
          </cell>
        </row>
        <row r="57882">
          <cell r="D57882" t="str">
            <v>Бошқа турдаги хизматлар</v>
          </cell>
          <cell r="M57882" t="str">
            <v>003</v>
          </cell>
          <cell r="V57882">
            <v>33333333.333333332</v>
          </cell>
          <cell r="AF57882">
            <v>50000000</v>
          </cell>
          <cell r="AJ57882">
            <v>0</v>
          </cell>
          <cell r="AT57882">
            <v>0</v>
          </cell>
          <cell r="AU57882">
            <v>0</v>
          </cell>
          <cell r="AV57882">
            <v>0</v>
          </cell>
        </row>
        <row r="57883">
          <cell r="D57883" t="str">
            <v>Бошқа турдаги хизматлар</v>
          </cell>
          <cell r="M57883" t="str">
            <v>003</v>
          </cell>
          <cell r="V57883">
            <v>2028747.6666666667</v>
          </cell>
          <cell r="AF57883">
            <v>2065202</v>
          </cell>
          <cell r="AJ57883">
            <v>0</v>
          </cell>
          <cell r="AT57883">
            <v>0</v>
          </cell>
          <cell r="AU57883">
            <v>0</v>
          </cell>
          <cell r="AV57883">
            <v>0</v>
          </cell>
        </row>
        <row r="57884">
          <cell r="D57884" t="str">
            <v>Бошқа турдаги хизматлар</v>
          </cell>
          <cell r="M57884" t="str">
            <v>003</v>
          </cell>
          <cell r="V57884">
            <v>32205014</v>
          </cell>
          <cell r="AF57884">
            <v>603406</v>
          </cell>
          <cell r="AJ57884">
            <v>0</v>
          </cell>
          <cell r="AT57884">
            <v>0</v>
          </cell>
          <cell r="AU57884">
            <v>0</v>
          </cell>
          <cell r="AV57884">
            <v>0</v>
          </cell>
        </row>
        <row r="57885">
          <cell r="D57885" t="str">
            <v>Бошқа турдаги хизматлар</v>
          </cell>
          <cell r="M57885" t="str">
            <v>003</v>
          </cell>
          <cell r="V57885">
            <v>1567333.3333333333</v>
          </cell>
          <cell r="AF57885">
            <v>3924410</v>
          </cell>
          <cell r="AJ57885">
            <v>0</v>
          </cell>
          <cell r="AT57885">
            <v>0</v>
          </cell>
          <cell r="AU57885">
            <v>0</v>
          </cell>
          <cell r="AV57885">
            <v>0</v>
          </cell>
        </row>
        <row r="57886">
          <cell r="D57886" t="str">
            <v>Бошқа турдаги хизматлар</v>
          </cell>
          <cell r="M57886" t="str">
            <v>033</v>
          </cell>
          <cell r="V57886">
            <v>205308333.33333334</v>
          </cell>
          <cell r="AF57886">
            <v>0</v>
          </cell>
          <cell r="AJ57886">
            <v>0</v>
          </cell>
          <cell r="AT57886">
            <v>0</v>
          </cell>
          <cell r="AU57886">
            <v>0</v>
          </cell>
          <cell r="AV57886">
            <v>0</v>
          </cell>
        </row>
        <row r="57887">
          <cell r="D57887" t="str">
            <v>Бошқа турдаги хизматлар</v>
          </cell>
          <cell r="M57887" t="str">
            <v>057</v>
          </cell>
          <cell r="V57887">
            <v>6117109791</v>
          </cell>
          <cell r="AF57887">
            <v>313568572</v>
          </cell>
          <cell r="AJ57887">
            <v>503076783</v>
          </cell>
          <cell r="AT57887">
            <v>0</v>
          </cell>
          <cell r="AU57887">
            <v>0</v>
          </cell>
          <cell r="AV57887">
            <v>0</v>
          </cell>
        </row>
        <row r="57888">
          <cell r="D57888" t="str">
            <v>Бошқа турдаги хизматлар</v>
          </cell>
          <cell r="M57888" t="str">
            <v>033</v>
          </cell>
          <cell r="V57888">
            <v>13946557.333333334</v>
          </cell>
          <cell r="AF57888">
            <v>2000000</v>
          </cell>
          <cell r="AJ57888">
            <v>1200000</v>
          </cell>
          <cell r="AT57888">
            <v>0</v>
          </cell>
          <cell r="AU57888">
            <v>0</v>
          </cell>
          <cell r="AV57888">
            <v>0</v>
          </cell>
        </row>
        <row r="57889">
          <cell r="D57889" t="str">
            <v>Бошқа турдаги хизматлар</v>
          </cell>
          <cell r="M57889" t="str">
            <v>011</v>
          </cell>
          <cell r="V57889">
            <v>1333333.3333333333</v>
          </cell>
          <cell r="AF57889">
            <v>2000000</v>
          </cell>
          <cell r="AJ57889">
            <v>0</v>
          </cell>
          <cell r="AT57889">
            <v>0</v>
          </cell>
          <cell r="AU57889">
            <v>0</v>
          </cell>
          <cell r="AV57889">
            <v>0</v>
          </cell>
        </row>
        <row r="57890">
          <cell r="D57890" t="str">
            <v>Бошқа турдаги хизматлар</v>
          </cell>
          <cell r="M57890" t="str">
            <v>033</v>
          </cell>
          <cell r="V57890">
            <v>3892666.6666666665</v>
          </cell>
          <cell r="AF57890">
            <v>669000</v>
          </cell>
          <cell r="AJ57890">
            <v>669000</v>
          </cell>
          <cell r="AT57890">
            <v>0</v>
          </cell>
          <cell r="AU57890">
            <v>0</v>
          </cell>
          <cell r="AV57890">
            <v>0</v>
          </cell>
        </row>
        <row r="57891">
          <cell r="D57891" t="str">
            <v>Бошқа турдаги хизматлар</v>
          </cell>
          <cell r="M57891" t="str">
            <v>003</v>
          </cell>
          <cell r="V57891">
            <v>16994929000.333334</v>
          </cell>
          <cell r="AF57891">
            <v>58070000</v>
          </cell>
          <cell r="AJ57891">
            <v>2957571367</v>
          </cell>
          <cell r="AT57891">
            <v>57184935221.679993</v>
          </cell>
          <cell r="AU57891">
            <v>57184935221.679993</v>
          </cell>
          <cell r="AV57891">
            <v>0</v>
          </cell>
        </row>
        <row r="57892">
          <cell r="D57892" t="str">
            <v>Бошқа турдаги хизматлар</v>
          </cell>
          <cell r="M57892" t="str">
            <v>033</v>
          </cell>
          <cell r="V57892">
            <v>4908680</v>
          </cell>
          <cell r="AF57892">
            <v>2000000</v>
          </cell>
          <cell r="AJ57892">
            <v>0</v>
          </cell>
          <cell r="AT57892">
            <v>0</v>
          </cell>
          <cell r="AU57892">
            <v>0</v>
          </cell>
          <cell r="AV57892">
            <v>0</v>
          </cell>
        </row>
        <row r="57893">
          <cell r="D57893" t="str">
            <v>Бошқа турдаги хизматлар</v>
          </cell>
          <cell r="M57893" t="str">
            <v>003</v>
          </cell>
          <cell r="V57893">
            <v>22583811</v>
          </cell>
          <cell r="AF57893">
            <v>11924570</v>
          </cell>
          <cell r="AJ57893">
            <v>4000000</v>
          </cell>
          <cell r="AT57893">
            <v>0</v>
          </cell>
          <cell r="AU57893">
            <v>0</v>
          </cell>
          <cell r="AV57893">
            <v>0</v>
          </cell>
        </row>
        <row r="57894">
          <cell r="D57894" t="str">
            <v>Бошқа турдаги хизматлар</v>
          </cell>
          <cell r="M57894" t="str">
            <v>002</v>
          </cell>
          <cell r="V57894">
            <v>15541674</v>
          </cell>
          <cell r="AF57894">
            <v>2200000</v>
          </cell>
          <cell r="AJ57894">
            <v>0</v>
          </cell>
          <cell r="AT57894">
            <v>0</v>
          </cell>
          <cell r="AU57894">
            <v>0</v>
          </cell>
          <cell r="AV57894">
            <v>0</v>
          </cell>
        </row>
        <row r="57895">
          <cell r="D57895" t="str">
            <v>Бошқа турдаги хизматлар</v>
          </cell>
          <cell r="M57895" t="str">
            <v>014</v>
          </cell>
          <cell r="V57895">
            <v>2166666.6666666665</v>
          </cell>
          <cell r="AF57895">
            <v>0</v>
          </cell>
          <cell r="AJ57895">
            <v>0</v>
          </cell>
          <cell r="AT57895">
            <v>0</v>
          </cell>
          <cell r="AU57895">
            <v>0</v>
          </cell>
          <cell r="AV57895">
            <v>0</v>
          </cell>
        </row>
        <row r="57896">
          <cell r="D57896" t="str">
            <v>Бошқа турдаги хизматлар</v>
          </cell>
          <cell r="M57896" t="str">
            <v>033</v>
          </cell>
          <cell r="V57896">
            <v>5910546.333333333</v>
          </cell>
          <cell r="AF57896">
            <v>3880000</v>
          </cell>
          <cell r="AJ57896">
            <v>1940000</v>
          </cell>
          <cell r="AT57896">
            <v>216400000</v>
          </cell>
          <cell r="AU57896">
            <v>216400000</v>
          </cell>
          <cell r="AV57896">
            <v>0</v>
          </cell>
        </row>
        <row r="57897">
          <cell r="D57897" t="str">
            <v>Бошқа турдаги хизматлар</v>
          </cell>
          <cell r="M57897" t="str">
            <v>004</v>
          </cell>
          <cell r="V57897">
            <v>2393333.3333333335</v>
          </cell>
          <cell r="AF57897">
            <v>0</v>
          </cell>
          <cell r="AJ57897">
            <v>0</v>
          </cell>
          <cell r="AT57897">
            <v>0</v>
          </cell>
          <cell r="AU57897">
            <v>0</v>
          </cell>
          <cell r="AV57897">
            <v>0</v>
          </cell>
        </row>
        <row r="57898">
          <cell r="D57898" t="str">
            <v>Бошқа турдаги хизматлар</v>
          </cell>
          <cell r="M57898" t="str">
            <v>051</v>
          </cell>
          <cell r="V57898">
            <v>2373333.3333333335</v>
          </cell>
          <cell r="AF57898">
            <v>800000</v>
          </cell>
          <cell r="AJ57898">
            <v>800000</v>
          </cell>
          <cell r="AT57898">
            <v>0</v>
          </cell>
          <cell r="AU57898">
            <v>0</v>
          </cell>
          <cell r="AV57898">
            <v>0</v>
          </cell>
        </row>
        <row r="57899">
          <cell r="D57899" t="str">
            <v>Бошқа турдаги хизматлар</v>
          </cell>
          <cell r="M57899" t="str">
            <v>005</v>
          </cell>
          <cell r="V57899">
            <v>4940166.666666667</v>
          </cell>
          <cell r="AF57899">
            <v>3000000</v>
          </cell>
          <cell r="AJ57899">
            <v>1500000</v>
          </cell>
          <cell r="AT57899">
            <v>0</v>
          </cell>
          <cell r="AU57899">
            <v>0</v>
          </cell>
          <cell r="AV57899">
            <v>0</v>
          </cell>
        </row>
        <row r="57900">
          <cell r="D57900" t="str">
            <v>Бошқа турдаги хизматлар</v>
          </cell>
          <cell r="M57900" t="str">
            <v>002</v>
          </cell>
          <cell r="V57900">
            <v>569716666.66666663</v>
          </cell>
          <cell r="AF57900">
            <v>446321</v>
          </cell>
          <cell r="AJ57900">
            <v>16595000</v>
          </cell>
          <cell r="AT57900">
            <v>9664711000</v>
          </cell>
          <cell r="AU57900">
            <v>0</v>
          </cell>
          <cell r="AV57900">
            <v>9664711000</v>
          </cell>
        </row>
        <row r="57901">
          <cell r="D57901" t="str">
            <v>Бошқа турдаги хизматлар</v>
          </cell>
          <cell r="M57901" t="str">
            <v>033</v>
          </cell>
          <cell r="V57901">
            <v>15915366.666666666</v>
          </cell>
          <cell r="AF57901">
            <v>6500000</v>
          </cell>
          <cell r="AJ57901">
            <v>0</v>
          </cell>
          <cell r="AT57901">
            <v>0</v>
          </cell>
          <cell r="AU57901">
            <v>0</v>
          </cell>
          <cell r="AV57901">
            <v>0</v>
          </cell>
        </row>
        <row r="57902">
          <cell r="D57902" t="str">
            <v>Бошқа турдаги хизматлар</v>
          </cell>
          <cell r="M57902" t="str">
            <v>003</v>
          </cell>
          <cell r="V57902">
            <v>211153696</v>
          </cell>
          <cell r="AF57902">
            <v>64984182</v>
          </cell>
          <cell r="AJ57902">
            <v>64621068</v>
          </cell>
          <cell r="AT57902">
            <v>0</v>
          </cell>
          <cell r="AU57902">
            <v>0</v>
          </cell>
          <cell r="AV57902">
            <v>0</v>
          </cell>
        </row>
        <row r="57903">
          <cell r="D57903" t="str">
            <v>Бошқа турдаги хизматлар</v>
          </cell>
          <cell r="M57903" t="str">
            <v>014</v>
          </cell>
          <cell r="V57903">
            <v>274252500</v>
          </cell>
          <cell r="AF57903">
            <v>0</v>
          </cell>
          <cell r="AJ57903">
            <v>0</v>
          </cell>
          <cell r="AT57903">
            <v>3333333333</v>
          </cell>
          <cell r="AU57903">
            <v>3333333333</v>
          </cell>
          <cell r="AV57903">
            <v>0</v>
          </cell>
        </row>
        <row r="57904">
          <cell r="D57904" t="str">
            <v>Бошқа турдаги хизматлар</v>
          </cell>
          <cell r="M57904" t="str">
            <v>033</v>
          </cell>
          <cell r="V57904">
            <v>2761484.3333333335</v>
          </cell>
          <cell r="AF57904">
            <v>0</v>
          </cell>
          <cell r="AJ57904">
            <v>310000</v>
          </cell>
          <cell r="AT57904">
            <v>0</v>
          </cell>
          <cell r="AU57904">
            <v>0</v>
          </cell>
          <cell r="AV57904">
            <v>0</v>
          </cell>
        </row>
        <row r="57905">
          <cell r="D57905" t="str">
            <v>Бошқа турдаги хизматлар</v>
          </cell>
          <cell r="M57905" t="str">
            <v>002</v>
          </cell>
          <cell r="V57905">
            <v>1042000</v>
          </cell>
          <cell r="AF57905">
            <v>0</v>
          </cell>
          <cell r="AJ57905">
            <v>0</v>
          </cell>
          <cell r="AT57905">
            <v>0</v>
          </cell>
          <cell r="AU57905">
            <v>0</v>
          </cell>
          <cell r="AV57905">
            <v>0</v>
          </cell>
        </row>
        <row r="57906">
          <cell r="D57906" t="str">
            <v>Бошқа турдаги хизматлар</v>
          </cell>
          <cell r="M57906" t="str">
            <v>013</v>
          </cell>
          <cell r="V57906">
            <v>6324862.666666667</v>
          </cell>
          <cell r="AF57906">
            <v>0</v>
          </cell>
          <cell r="AJ57906">
            <v>0</v>
          </cell>
          <cell r="AT57906">
            <v>0</v>
          </cell>
          <cell r="AU57906">
            <v>0</v>
          </cell>
          <cell r="AV57906">
            <v>0</v>
          </cell>
        </row>
        <row r="57907">
          <cell r="D57907" t="str">
            <v>Бошқа турдаги хизматлар</v>
          </cell>
          <cell r="M57907" t="str">
            <v>003</v>
          </cell>
          <cell r="V57907">
            <v>200000</v>
          </cell>
          <cell r="AF57907">
            <v>1000000</v>
          </cell>
          <cell r="AJ57907">
            <v>0</v>
          </cell>
          <cell r="AT57907">
            <v>0</v>
          </cell>
          <cell r="AU57907">
            <v>0</v>
          </cell>
          <cell r="AV57907">
            <v>0</v>
          </cell>
        </row>
        <row r="57908">
          <cell r="D57908" t="str">
            <v>Бошқа турдаги хизматлар</v>
          </cell>
          <cell r="M57908" t="str">
            <v>004</v>
          </cell>
          <cell r="V57908">
            <v>2156666.6666666665</v>
          </cell>
          <cell r="AF57908">
            <v>8000000</v>
          </cell>
          <cell r="AJ57908">
            <v>0</v>
          </cell>
          <cell r="AT57908">
            <v>0</v>
          </cell>
          <cell r="AU57908">
            <v>0</v>
          </cell>
          <cell r="AV57908">
            <v>0</v>
          </cell>
        </row>
        <row r="57909">
          <cell r="D57909" t="str">
            <v>Бошқа турдаги хизматлар</v>
          </cell>
          <cell r="M57909" t="str">
            <v>033</v>
          </cell>
          <cell r="V57909">
            <v>5903333.333333333</v>
          </cell>
          <cell r="AF57909">
            <v>0</v>
          </cell>
          <cell r="AJ57909">
            <v>0</v>
          </cell>
          <cell r="AT57909">
            <v>0</v>
          </cell>
          <cell r="AU57909">
            <v>0</v>
          </cell>
          <cell r="AV57909">
            <v>0</v>
          </cell>
        </row>
        <row r="57910">
          <cell r="D57910" t="str">
            <v>Бошқа турдаги хизматлар</v>
          </cell>
          <cell r="M57910" t="str">
            <v>008</v>
          </cell>
          <cell r="V57910">
            <v>482234452</v>
          </cell>
          <cell r="AF57910">
            <v>140000000</v>
          </cell>
          <cell r="AJ57910">
            <v>101200000</v>
          </cell>
          <cell r="AT57910">
            <v>1000000000</v>
          </cell>
          <cell r="AU57910">
            <v>1000000000</v>
          </cell>
          <cell r="AV57910">
            <v>0</v>
          </cell>
        </row>
        <row r="57911">
          <cell r="D57911" t="str">
            <v>Бошқа турдаги хизматлар</v>
          </cell>
          <cell r="M57911" t="str">
            <v>002</v>
          </cell>
          <cell r="V57911">
            <v>7024451.333333333</v>
          </cell>
          <cell r="AF57911">
            <v>0</v>
          </cell>
          <cell r="AJ57911">
            <v>0</v>
          </cell>
          <cell r="AT57911">
            <v>0</v>
          </cell>
          <cell r="AU57911">
            <v>0</v>
          </cell>
          <cell r="AV57911">
            <v>0</v>
          </cell>
        </row>
        <row r="57912">
          <cell r="D57912" t="str">
            <v>Бошқа турдаги хизматлар</v>
          </cell>
          <cell r="M57912" t="str">
            <v>030</v>
          </cell>
          <cell r="V57912">
            <v>733333.33333333337</v>
          </cell>
          <cell r="AF57912">
            <v>600000</v>
          </cell>
          <cell r="AJ57912">
            <v>0</v>
          </cell>
          <cell r="AT57912">
            <v>0</v>
          </cell>
          <cell r="AU57912">
            <v>0</v>
          </cell>
          <cell r="AV57912">
            <v>0</v>
          </cell>
        </row>
        <row r="57913">
          <cell r="D57913" t="str">
            <v>Бошқа турдаги хизматлар</v>
          </cell>
          <cell r="M57913" t="str">
            <v>002</v>
          </cell>
          <cell r="V57913">
            <v>14395999.666666666</v>
          </cell>
          <cell r="AF57913">
            <v>19659000</v>
          </cell>
          <cell r="AJ57913">
            <v>3345000</v>
          </cell>
          <cell r="AT57913">
            <v>0</v>
          </cell>
          <cell r="AU57913">
            <v>0</v>
          </cell>
          <cell r="AV57913">
            <v>0</v>
          </cell>
        </row>
        <row r="57914">
          <cell r="D57914" t="str">
            <v>Бошқа турдаги хизматлар</v>
          </cell>
          <cell r="M57914" t="str">
            <v>033</v>
          </cell>
          <cell r="V57914">
            <v>1538700</v>
          </cell>
          <cell r="AF57914">
            <v>0</v>
          </cell>
          <cell r="AJ57914">
            <v>0</v>
          </cell>
          <cell r="AT57914">
            <v>0</v>
          </cell>
          <cell r="AU57914">
            <v>0</v>
          </cell>
          <cell r="AV57914">
            <v>0</v>
          </cell>
        </row>
        <row r="57915">
          <cell r="D57915" t="str">
            <v>Бошқа турдаги хизматлар</v>
          </cell>
          <cell r="M57915" t="str">
            <v>057</v>
          </cell>
          <cell r="V57915">
            <v>13151666.666666666</v>
          </cell>
          <cell r="AF57915">
            <v>300000</v>
          </cell>
          <cell r="AJ57915">
            <v>4200000</v>
          </cell>
          <cell r="AT57915">
            <v>168672949</v>
          </cell>
          <cell r="AU57915">
            <v>168672949</v>
          </cell>
          <cell r="AV57915">
            <v>0</v>
          </cell>
        </row>
        <row r="57916">
          <cell r="D57916" t="str">
            <v>Бошқа турдаги хизматлар</v>
          </cell>
          <cell r="M57916" t="str">
            <v>002</v>
          </cell>
          <cell r="V57916">
            <v>2546028.3333333335</v>
          </cell>
          <cell r="AF57916">
            <v>0</v>
          </cell>
          <cell r="AJ57916">
            <v>0</v>
          </cell>
          <cell r="AT57916">
            <v>0</v>
          </cell>
          <cell r="AU57916">
            <v>0</v>
          </cell>
          <cell r="AV57916">
            <v>0</v>
          </cell>
        </row>
        <row r="57917">
          <cell r="D57917" t="str">
            <v>Бошқа турдаги хизматлар</v>
          </cell>
          <cell r="M57917" t="str">
            <v>004</v>
          </cell>
          <cell r="V57917">
            <v>37106400</v>
          </cell>
          <cell r="AF57917">
            <v>0</v>
          </cell>
          <cell r="AJ57917">
            <v>0</v>
          </cell>
          <cell r="AT57917">
            <v>0</v>
          </cell>
          <cell r="AU57917">
            <v>0</v>
          </cell>
          <cell r="AV57917">
            <v>0</v>
          </cell>
        </row>
        <row r="57918">
          <cell r="D57918" t="str">
            <v>Бошқа турдаги хизматлар</v>
          </cell>
          <cell r="M57918" t="str">
            <v>002</v>
          </cell>
          <cell r="V57918">
            <v>822729</v>
          </cell>
          <cell r="AF57918">
            <v>7612866</v>
          </cell>
          <cell r="AJ57918">
            <v>0</v>
          </cell>
          <cell r="AT57918">
            <v>0</v>
          </cell>
          <cell r="AU57918">
            <v>0</v>
          </cell>
          <cell r="AV57918">
            <v>0</v>
          </cell>
        </row>
        <row r="57919">
          <cell r="D57919" t="str">
            <v>Бошқа турдаги хизматлар</v>
          </cell>
          <cell r="M57919" t="str">
            <v>038</v>
          </cell>
          <cell r="V57919">
            <v>5483064</v>
          </cell>
          <cell r="AF57919">
            <v>0</v>
          </cell>
          <cell r="AJ57919">
            <v>0</v>
          </cell>
          <cell r="AT57919">
            <v>0</v>
          </cell>
          <cell r="AU57919">
            <v>0</v>
          </cell>
          <cell r="AV57919">
            <v>0</v>
          </cell>
        </row>
        <row r="57920">
          <cell r="D57920" t="str">
            <v>Бошқа турдаги хизматлар</v>
          </cell>
          <cell r="M57920" t="str">
            <v>002</v>
          </cell>
          <cell r="V57920">
            <v>60491501</v>
          </cell>
          <cell r="AF57920">
            <v>31491079</v>
          </cell>
          <cell r="AJ57920">
            <v>15713777</v>
          </cell>
          <cell r="AT57920">
            <v>0</v>
          </cell>
          <cell r="AU57920">
            <v>0</v>
          </cell>
          <cell r="AV57920">
            <v>0</v>
          </cell>
        </row>
        <row r="57921">
          <cell r="D57921" t="str">
            <v>Бошқа турдаги хизматлар</v>
          </cell>
          <cell r="M57921" t="str">
            <v>005</v>
          </cell>
          <cell r="V57921">
            <v>7378666.666666667</v>
          </cell>
          <cell r="AF57921">
            <v>885000</v>
          </cell>
          <cell r="AJ57921">
            <v>1948000</v>
          </cell>
          <cell r="AT57921">
            <v>0</v>
          </cell>
          <cell r="AU57921">
            <v>0</v>
          </cell>
          <cell r="AV57921">
            <v>0</v>
          </cell>
        </row>
        <row r="57922">
          <cell r="D57922" t="str">
            <v>Бошқа турдаги хизматлар</v>
          </cell>
          <cell r="M57922" t="str">
            <v>004</v>
          </cell>
          <cell r="V57922">
            <v>7499220</v>
          </cell>
          <cell r="AF57922">
            <v>0</v>
          </cell>
          <cell r="AJ57922">
            <v>400000</v>
          </cell>
          <cell r="AT57922">
            <v>0</v>
          </cell>
          <cell r="AU57922">
            <v>0</v>
          </cell>
          <cell r="AV57922">
            <v>0</v>
          </cell>
        </row>
        <row r="57923">
          <cell r="D57923" t="str">
            <v>Бошқа турдаги хизматлар</v>
          </cell>
          <cell r="M57923" t="str">
            <v>005</v>
          </cell>
          <cell r="V57923">
            <v>2156666.6666666665</v>
          </cell>
          <cell r="AF57923">
            <v>0</v>
          </cell>
          <cell r="AJ57923">
            <v>0</v>
          </cell>
          <cell r="AT57923">
            <v>100000000</v>
          </cell>
          <cell r="AU57923">
            <v>100000000</v>
          </cell>
          <cell r="AV57923">
            <v>0</v>
          </cell>
        </row>
        <row r="57924">
          <cell r="D57924" t="str">
            <v>Бошқа турдаги хизматлар</v>
          </cell>
          <cell r="M57924" t="str">
            <v>014</v>
          </cell>
          <cell r="V57924">
            <v>11220878.666666666</v>
          </cell>
          <cell r="AF57924">
            <v>1700000</v>
          </cell>
          <cell r="AJ57924">
            <v>2661283</v>
          </cell>
          <cell r="AT57924">
            <v>4772933</v>
          </cell>
          <cell r="AU57924">
            <v>4772933</v>
          </cell>
          <cell r="AV57924">
            <v>0</v>
          </cell>
        </row>
        <row r="57925">
          <cell r="D57925" t="str">
            <v>Бошқа турдаги хизматлар</v>
          </cell>
          <cell r="M57925" t="str">
            <v>013</v>
          </cell>
          <cell r="V57925">
            <v>1788000</v>
          </cell>
          <cell r="AF57925">
            <v>468000</v>
          </cell>
          <cell r="AJ57925">
            <v>0</v>
          </cell>
          <cell r="AT57925">
            <v>0</v>
          </cell>
          <cell r="AU57925">
            <v>0</v>
          </cell>
          <cell r="AV57925">
            <v>0</v>
          </cell>
        </row>
        <row r="57926">
          <cell r="D57926" t="str">
            <v>Бошқа турдаги хизматлар</v>
          </cell>
          <cell r="M57926" t="str">
            <v>005</v>
          </cell>
          <cell r="V57926">
            <v>87290815.666666672</v>
          </cell>
          <cell r="AF57926">
            <v>10250000</v>
          </cell>
          <cell r="AJ57926">
            <v>0</v>
          </cell>
          <cell r="AT57926">
            <v>25133332</v>
          </cell>
          <cell r="AU57926">
            <v>0</v>
          </cell>
          <cell r="AV57926">
            <v>25133332</v>
          </cell>
        </row>
        <row r="57927">
          <cell r="D57927" t="str">
            <v>Бошқа турдаги хизматлар</v>
          </cell>
          <cell r="M57927" t="str">
            <v>006</v>
          </cell>
          <cell r="V57927">
            <v>2000000</v>
          </cell>
          <cell r="AF57927">
            <v>0</v>
          </cell>
          <cell r="AJ57927">
            <v>0</v>
          </cell>
          <cell r="AT57927">
            <v>0</v>
          </cell>
          <cell r="AU57927">
            <v>0</v>
          </cell>
          <cell r="AV57927">
            <v>0</v>
          </cell>
        </row>
        <row r="57928">
          <cell r="D57928" t="str">
            <v>Бошқа турдаги хизматлар</v>
          </cell>
          <cell r="M57928" t="str">
            <v>031</v>
          </cell>
          <cell r="V57928">
            <v>2666666.6666666665</v>
          </cell>
          <cell r="AF57928">
            <v>0</v>
          </cell>
          <cell r="AJ57928">
            <v>0</v>
          </cell>
          <cell r="AT57928">
            <v>0</v>
          </cell>
          <cell r="AU57928">
            <v>0</v>
          </cell>
          <cell r="AV57928">
            <v>0</v>
          </cell>
        </row>
        <row r="57929">
          <cell r="D57929" t="str">
            <v>Бошқа турдаги хизматлар</v>
          </cell>
          <cell r="M57929" t="str">
            <v>002</v>
          </cell>
          <cell r="V57929">
            <v>52666666.666666664</v>
          </cell>
          <cell r="AF57929">
            <v>5065000</v>
          </cell>
          <cell r="AJ57929">
            <v>0</v>
          </cell>
          <cell r="AT57929">
            <v>0</v>
          </cell>
          <cell r="AU57929">
            <v>0</v>
          </cell>
          <cell r="AV57929">
            <v>0</v>
          </cell>
        </row>
        <row r="57930">
          <cell r="D57930" t="str">
            <v>Бошқа турдаги хизматлар</v>
          </cell>
          <cell r="M57930" t="str">
            <v>003</v>
          </cell>
          <cell r="V57930">
            <v>50093253.666666664</v>
          </cell>
          <cell r="AF57930">
            <v>4800000</v>
          </cell>
          <cell r="AJ57930">
            <v>8934963</v>
          </cell>
          <cell r="AT57930">
            <v>0</v>
          </cell>
          <cell r="AU57930">
            <v>0</v>
          </cell>
          <cell r="AV57930">
            <v>0</v>
          </cell>
        </row>
        <row r="57931">
          <cell r="D57931" t="str">
            <v>Бошқа турдаги хизматлар</v>
          </cell>
          <cell r="M57931" t="str">
            <v>003</v>
          </cell>
          <cell r="V57931">
            <v>7298379.666666667</v>
          </cell>
          <cell r="AF57931">
            <v>156737874</v>
          </cell>
          <cell r="AJ57931">
            <v>0</v>
          </cell>
          <cell r="AT57931">
            <v>0</v>
          </cell>
          <cell r="AU57931">
            <v>0</v>
          </cell>
          <cell r="AV57931">
            <v>0</v>
          </cell>
        </row>
        <row r="57932">
          <cell r="D57932" t="str">
            <v>Бошқа турдаги хизматлар</v>
          </cell>
          <cell r="M57932" t="str">
            <v>004</v>
          </cell>
          <cell r="V57932">
            <v>435620000</v>
          </cell>
          <cell r="AF57932">
            <v>50080000</v>
          </cell>
          <cell r="AJ57932">
            <v>134000000</v>
          </cell>
          <cell r="AT57932">
            <v>48558025461.5</v>
          </cell>
          <cell r="AU57932">
            <v>48558025461.5</v>
          </cell>
          <cell r="AV57932">
            <v>0</v>
          </cell>
        </row>
        <row r="57933">
          <cell r="D57933" t="str">
            <v>Бошқа турдаги хизматлар</v>
          </cell>
          <cell r="M57933" t="str">
            <v>014</v>
          </cell>
          <cell r="V57933">
            <v>5489291.666666667</v>
          </cell>
          <cell r="AF57933">
            <v>0</v>
          </cell>
          <cell r="AJ57933">
            <v>1057000</v>
          </cell>
          <cell r="AT57933">
            <v>0</v>
          </cell>
          <cell r="AU57933">
            <v>0</v>
          </cell>
          <cell r="AV57933">
            <v>0</v>
          </cell>
        </row>
        <row r="57934">
          <cell r="D57934" t="str">
            <v>Бошқа турдаги хизматлар</v>
          </cell>
          <cell r="M57934" t="str">
            <v>013</v>
          </cell>
          <cell r="V57934">
            <v>7540367</v>
          </cell>
          <cell r="AF57934">
            <v>0</v>
          </cell>
          <cell r="AJ57934">
            <v>0</v>
          </cell>
          <cell r="AT57934">
            <v>0</v>
          </cell>
          <cell r="AU57934">
            <v>0</v>
          </cell>
          <cell r="AV57934">
            <v>0</v>
          </cell>
        </row>
        <row r="57935">
          <cell r="D57935" t="str">
            <v>Бошқа турдаги хизматлар</v>
          </cell>
          <cell r="M57935" t="str">
            <v>008</v>
          </cell>
          <cell r="V57935">
            <v>3043333.3333333335</v>
          </cell>
          <cell r="AF57935">
            <v>0</v>
          </cell>
          <cell r="AJ57935">
            <v>0</v>
          </cell>
          <cell r="AT57935">
            <v>24166660</v>
          </cell>
          <cell r="AU57935">
            <v>0</v>
          </cell>
          <cell r="AV57935">
            <v>24166660</v>
          </cell>
        </row>
        <row r="57936">
          <cell r="D57936" t="str">
            <v>Бошқа турдаги хизматлар</v>
          </cell>
          <cell r="M57936" t="str">
            <v>013</v>
          </cell>
          <cell r="V57936">
            <v>804333.33333333337</v>
          </cell>
          <cell r="AF57936">
            <v>5267794</v>
          </cell>
          <cell r="AJ57936">
            <v>234530</v>
          </cell>
          <cell r="AT57936">
            <v>37250000</v>
          </cell>
          <cell r="AU57936">
            <v>0</v>
          </cell>
          <cell r="AV57936">
            <v>37250000</v>
          </cell>
        </row>
        <row r="57937">
          <cell r="D57937" t="str">
            <v>Бошқа турдаги хизматлар</v>
          </cell>
          <cell r="M57937" t="str">
            <v>006</v>
          </cell>
          <cell r="V57937">
            <v>29133800</v>
          </cell>
          <cell r="AF57937">
            <v>0</v>
          </cell>
          <cell r="AJ57937">
            <v>4900000</v>
          </cell>
          <cell r="AT57937">
            <v>0</v>
          </cell>
          <cell r="AU57937">
            <v>0</v>
          </cell>
          <cell r="AV57937">
            <v>0</v>
          </cell>
        </row>
        <row r="57938">
          <cell r="D57938" t="str">
            <v>Бошқа турдаги хизматлар</v>
          </cell>
          <cell r="M57938" t="str">
            <v>030</v>
          </cell>
          <cell r="V57938">
            <v>187992399.66666666</v>
          </cell>
          <cell r="AF57938">
            <v>0</v>
          </cell>
          <cell r="AJ57938">
            <v>41939699</v>
          </cell>
          <cell r="AT57938">
            <v>226672000</v>
          </cell>
          <cell r="AU57938">
            <v>226672000</v>
          </cell>
          <cell r="AV57938">
            <v>0</v>
          </cell>
        </row>
        <row r="57939">
          <cell r="D57939" t="str">
            <v>Бошқа турдаги хизматлар</v>
          </cell>
          <cell r="M57939" t="str">
            <v>002</v>
          </cell>
          <cell r="V57939">
            <v>3333333.3333333335</v>
          </cell>
          <cell r="AF57939">
            <v>7200303</v>
          </cell>
          <cell r="AJ57939">
            <v>0</v>
          </cell>
          <cell r="AT57939">
            <v>0</v>
          </cell>
          <cell r="AU57939">
            <v>0</v>
          </cell>
          <cell r="AV57939">
            <v>0</v>
          </cell>
        </row>
        <row r="57940">
          <cell r="D57940" t="str">
            <v>Бошқа турдаги хизматлар</v>
          </cell>
          <cell r="M57940" t="str">
            <v>003</v>
          </cell>
          <cell r="V57940">
            <v>566666.66666666663</v>
          </cell>
          <cell r="AF57940">
            <v>0</v>
          </cell>
          <cell r="AJ57940">
            <v>0</v>
          </cell>
          <cell r="AT57940">
            <v>0</v>
          </cell>
          <cell r="AU57940">
            <v>0</v>
          </cell>
          <cell r="AV57940">
            <v>0</v>
          </cell>
        </row>
        <row r="57941">
          <cell r="D57941" t="str">
            <v>Бошқа турдаги хизматлар</v>
          </cell>
          <cell r="M57941" t="str">
            <v>011</v>
          </cell>
          <cell r="V57941">
            <v>425450</v>
          </cell>
          <cell r="AF57941">
            <v>0</v>
          </cell>
          <cell r="AJ57941">
            <v>0</v>
          </cell>
          <cell r="AT57941">
            <v>0</v>
          </cell>
          <cell r="AU57941">
            <v>0</v>
          </cell>
          <cell r="AV57941">
            <v>0</v>
          </cell>
        </row>
        <row r="57942">
          <cell r="D57942" t="str">
            <v>Бошқа турдаги хизматлар</v>
          </cell>
          <cell r="M57942" t="str">
            <v>051</v>
          </cell>
          <cell r="V57942">
            <v>2940000</v>
          </cell>
          <cell r="AF57942">
            <v>0</v>
          </cell>
          <cell r="AJ57942">
            <v>0</v>
          </cell>
          <cell r="AT57942">
            <v>0</v>
          </cell>
          <cell r="AU57942">
            <v>0</v>
          </cell>
          <cell r="AV57942">
            <v>0</v>
          </cell>
        </row>
        <row r="57943">
          <cell r="D57943" t="str">
            <v>Бошқа турдаги хизматлар</v>
          </cell>
          <cell r="M57943" t="str">
            <v>033</v>
          </cell>
          <cell r="V57943">
            <v>15600140</v>
          </cell>
          <cell r="AF57943">
            <v>4675000</v>
          </cell>
          <cell r="AJ57943">
            <v>3475000</v>
          </cell>
          <cell r="AT57943">
            <v>0</v>
          </cell>
          <cell r="AU57943">
            <v>0</v>
          </cell>
          <cell r="AV57943">
            <v>0</v>
          </cell>
        </row>
        <row r="57944">
          <cell r="D57944" t="str">
            <v>Бошқа турдаги хизматлар</v>
          </cell>
          <cell r="M57944" t="str">
            <v>004</v>
          </cell>
          <cell r="V57944">
            <v>170500000</v>
          </cell>
          <cell r="AF57944">
            <v>0</v>
          </cell>
          <cell r="AJ57944">
            <v>0</v>
          </cell>
          <cell r="AT57944">
            <v>0</v>
          </cell>
          <cell r="AU57944">
            <v>0</v>
          </cell>
          <cell r="AV57944">
            <v>0</v>
          </cell>
        </row>
        <row r="57945">
          <cell r="D57945" t="str">
            <v>Бошқа турдаги хизматлар</v>
          </cell>
          <cell r="M57945" t="str">
            <v>005</v>
          </cell>
          <cell r="V57945">
            <v>119299306</v>
          </cell>
          <cell r="AF57945">
            <v>0</v>
          </cell>
          <cell r="AJ57945">
            <v>0</v>
          </cell>
          <cell r="AT57945">
            <v>441296150</v>
          </cell>
          <cell r="AU57945">
            <v>441296150</v>
          </cell>
          <cell r="AV57945">
            <v>0</v>
          </cell>
        </row>
        <row r="57946">
          <cell r="D57946" t="str">
            <v>Бошқа турдаги хизматлар</v>
          </cell>
          <cell r="M57946" t="str">
            <v>033</v>
          </cell>
          <cell r="V57946">
            <v>8666666.666666666</v>
          </cell>
          <cell r="AF57946">
            <v>0</v>
          </cell>
          <cell r="AJ57946">
            <v>0</v>
          </cell>
          <cell r="AT57946">
            <v>0</v>
          </cell>
          <cell r="AU57946">
            <v>0</v>
          </cell>
          <cell r="AV57946">
            <v>0</v>
          </cell>
        </row>
        <row r="57947">
          <cell r="D57947" t="str">
            <v>Бошқа турдаги хизматлар</v>
          </cell>
          <cell r="M57947" t="str">
            <v>048</v>
          </cell>
          <cell r="V57947">
            <v>81583333.333333328</v>
          </cell>
          <cell r="AF57947">
            <v>0</v>
          </cell>
          <cell r="AJ57947">
            <v>0</v>
          </cell>
          <cell r="AT57947">
            <v>195000000</v>
          </cell>
          <cell r="AU57947">
            <v>195000000</v>
          </cell>
          <cell r="AV57947">
            <v>0</v>
          </cell>
        </row>
        <row r="57948">
          <cell r="D57948" t="str">
            <v>Бошқа турдаги хизматлар</v>
          </cell>
          <cell r="M57948" t="str">
            <v>005</v>
          </cell>
          <cell r="V57948">
            <v>716666.66666666663</v>
          </cell>
          <cell r="AF57948">
            <v>0</v>
          </cell>
          <cell r="AJ57948">
            <v>0</v>
          </cell>
          <cell r="AT57948">
            <v>0</v>
          </cell>
          <cell r="AU57948">
            <v>0</v>
          </cell>
          <cell r="AV57948">
            <v>0</v>
          </cell>
        </row>
        <row r="57949">
          <cell r="D57949" t="str">
            <v>Бошқа турдаги хизматлар</v>
          </cell>
          <cell r="M57949" t="str">
            <v>003</v>
          </cell>
          <cell r="V57949">
            <v>11015111.666666666</v>
          </cell>
          <cell r="AF57949">
            <v>3493000</v>
          </cell>
          <cell r="AJ57949">
            <v>2060000</v>
          </cell>
          <cell r="AT57949">
            <v>0</v>
          </cell>
          <cell r="AU57949">
            <v>0</v>
          </cell>
          <cell r="AV57949">
            <v>0</v>
          </cell>
        </row>
        <row r="57950">
          <cell r="D57950" t="str">
            <v>Бошқа турдаги хизматлар</v>
          </cell>
          <cell r="M57950" t="str">
            <v>002</v>
          </cell>
          <cell r="V57950">
            <v>9333365.333333334</v>
          </cell>
          <cell r="AF57950">
            <v>17199904</v>
          </cell>
          <cell r="AJ57950">
            <v>2500000</v>
          </cell>
          <cell r="AT57950">
            <v>0</v>
          </cell>
          <cell r="AU57950">
            <v>0</v>
          </cell>
          <cell r="AV57950">
            <v>0</v>
          </cell>
        </row>
        <row r="57951">
          <cell r="D57951" t="str">
            <v>Бошқа турдаги хизматлар</v>
          </cell>
          <cell r="M57951" t="str">
            <v>003</v>
          </cell>
          <cell r="V57951">
            <v>11720000</v>
          </cell>
          <cell r="AF57951">
            <v>0</v>
          </cell>
          <cell r="AJ57951">
            <v>0</v>
          </cell>
          <cell r="AT57951">
            <v>4069351999.9999995</v>
          </cell>
          <cell r="AU57951">
            <v>4069351999.9999995</v>
          </cell>
          <cell r="AV57951">
            <v>0</v>
          </cell>
        </row>
        <row r="57952">
          <cell r="D57952" t="str">
            <v>Бошқа турдаги хизматлар</v>
          </cell>
          <cell r="M57952" t="str">
            <v>033</v>
          </cell>
          <cell r="V57952">
            <v>5237666.666666667</v>
          </cell>
          <cell r="AF57952">
            <v>840000</v>
          </cell>
          <cell r="AJ57952">
            <v>1040000</v>
          </cell>
          <cell r="AT57952">
            <v>0</v>
          </cell>
          <cell r="AU57952">
            <v>0</v>
          </cell>
          <cell r="AV57952">
            <v>0</v>
          </cell>
        </row>
        <row r="57953">
          <cell r="D57953" t="str">
            <v>Бошқа турдаги хизматлар</v>
          </cell>
          <cell r="M57953" t="str">
            <v>012</v>
          </cell>
          <cell r="V57953">
            <v>1993333.3333333333</v>
          </cell>
          <cell r="AF57953">
            <v>0</v>
          </cell>
          <cell r="AJ57953">
            <v>0</v>
          </cell>
          <cell r="AT57953">
            <v>0</v>
          </cell>
          <cell r="AU57953">
            <v>0</v>
          </cell>
          <cell r="AV57953">
            <v>0</v>
          </cell>
        </row>
        <row r="57954">
          <cell r="D57954" t="str">
            <v>Бошқа турдаги хизматлар</v>
          </cell>
          <cell r="M57954" t="str">
            <v>008</v>
          </cell>
          <cell r="V57954">
            <v>3375000</v>
          </cell>
          <cell r="AF57954">
            <v>0</v>
          </cell>
          <cell r="AJ57954">
            <v>0</v>
          </cell>
          <cell r="AT57954">
            <v>0</v>
          </cell>
          <cell r="AU57954">
            <v>0</v>
          </cell>
          <cell r="AV57954">
            <v>0</v>
          </cell>
        </row>
        <row r="57955">
          <cell r="D57955" t="str">
            <v>Бошқа турдаги хизматлар</v>
          </cell>
          <cell r="M57955" t="str">
            <v>005</v>
          </cell>
          <cell r="V57955">
            <v>6677666.666666667</v>
          </cell>
          <cell r="AF57955">
            <v>1310000</v>
          </cell>
          <cell r="AJ57955">
            <v>250000</v>
          </cell>
          <cell r="AT57955">
            <v>11428583</v>
          </cell>
          <cell r="AU57955">
            <v>11428583</v>
          </cell>
          <cell r="AV57955">
            <v>0</v>
          </cell>
        </row>
        <row r="57956">
          <cell r="D57956" t="str">
            <v>Бошқа турдаги хизматлар</v>
          </cell>
          <cell r="M57956" t="str">
            <v>033</v>
          </cell>
          <cell r="V57956">
            <v>35261349.333333336</v>
          </cell>
          <cell r="AF57956">
            <v>14120000</v>
          </cell>
          <cell r="AJ57956">
            <v>0</v>
          </cell>
          <cell r="AT57956">
            <v>0</v>
          </cell>
          <cell r="AU57956">
            <v>0</v>
          </cell>
          <cell r="AV57956">
            <v>0</v>
          </cell>
        </row>
        <row r="57957">
          <cell r="D57957" t="str">
            <v>Бошқа турдаги хизматлар</v>
          </cell>
          <cell r="M57957" t="str">
            <v>031</v>
          </cell>
          <cell r="V57957">
            <v>409756.66666666669</v>
          </cell>
          <cell r="AF57957">
            <v>0</v>
          </cell>
          <cell r="AJ57957">
            <v>0</v>
          </cell>
          <cell r="AT57957">
            <v>0</v>
          </cell>
          <cell r="AU57957">
            <v>0</v>
          </cell>
          <cell r="AV57957">
            <v>0</v>
          </cell>
        </row>
        <row r="57958">
          <cell r="D57958" t="str">
            <v>Бошқа турдаги хизматлар</v>
          </cell>
          <cell r="M57958" t="str">
            <v>008</v>
          </cell>
          <cell r="V57958">
            <v>4446666.666666667</v>
          </cell>
          <cell r="AF57958">
            <v>0</v>
          </cell>
          <cell r="AJ57958">
            <v>900000</v>
          </cell>
          <cell r="AT57958">
            <v>0</v>
          </cell>
          <cell r="AU57958">
            <v>0</v>
          </cell>
          <cell r="AV57958">
            <v>0</v>
          </cell>
        </row>
        <row r="57959">
          <cell r="D57959" t="str">
            <v>Бошқа турдаги хизматлар</v>
          </cell>
          <cell r="M57959" t="str">
            <v>049</v>
          </cell>
          <cell r="V57959">
            <v>1094376000</v>
          </cell>
          <cell r="AF57959">
            <v>0</v>
          </cell>
          <cell r="AJ57959">
            <v>0</v>
          </cell>
          <cell r="AT57959">
            <v>0</v>
          </cell>
          <cell r="AU57959">
            <v>0</v>
          </cell>
          <cell r="AV57959">
            <v>0</v>
          </cell>
        </row>
        <row r="57960">
          <cell r="D57960" t="str">
            <v>Бошқа турдаги хизматлар</v>
          </cell>
          <cell r="M57960" t="str">
            <v>003</v>
          </cell>
          <cell r="V57960">
            <v>15614311.666666666</v>
          </cell>
          <cell r="AF57960">
            <v>13702500</v>
          </cell>
          <cell r="AJ57960">
            <v>1996500</v>
          </cell>
          <cell r="AT57960">
            <v>0</v>
          </cell>
          <cell r="AU57960">
            <v>0</v>
          </cell>
          <cell r="AV57960">
            <v>0</v>
          </cell>
        </row>
        <row r="57961">
          <cell r="D57961" t="str">
            <v>Бошқа турдаги хизматлар</v>
          </cell>
          <cell r="M57961" t="str">
            <v>048</v>
          </cell>
          <cell r="V57961">
            <v>4076855.3333333335</v>
          </cell>
          <cell r="AF57961">
            <v>2426248</v>
          </cell>
          <cell r="AJ57961">
            <v>0</v>
          </cell>
          <cell r="AT57961">
            <v>0</v>
          </cell>
          <cell r="AU57961">
            <v>0</v>
          </cell>
          <cell r="AV57961">
            <v>0</v>
          </cell>
        </row>
        <row r="57962">
          <cell r="D57962" t="str">
            <v>Бошқа турдаги хизматлар</v>
          </cell>
          <cell r="M57962" t="str">
            <v>050</v>
          </cell>
          <cell r="V57962">
            <v>1214466889.3333333</v>
          </cell>
          <cell r="AF57962">
            <v>862643258</v>
          </cell>
          <cell r="AJ57962">
            <v>157068363</v>
          </cell>
          <cell r="AT57962">
            <v>6104027999.999999</v>
          </cell>
          <cell r="AU57962">
            <v>6104027999.999999</v>
          </cell>
          <cell r="AV57962">
            <v>0</v>
          </cell>
        </row>
        <row r="57963">
          <cell r="D57963" t="str">
            <v>Бошқа турдаги хизматлар</v>
          </cell>
          <cell r="M57963" t="str">
            <v>030</v>
          </cell>
          <cell r="V57963">
            <v>5306666.666666667</v>
          </cell>
          <cell r="AF57963">
            <v>0</v>
          </cell>
          <cell r="AJ57963">
            <v>0</v>
          </cell>
          <cell r="AT57963">
            <v>0</v>
          </cell>
          <cell r="AU57963">
            <v>0</v>
          </cell>
          <cell r="AV57963">
            <v>0</v>
          </cell>
        </row>
        <row r="57964">
          <cell r="D57964" t="str">
            <v>Бошқа турдаги хизматлар</v>
          </cell>
          <cell r="M57964" t="str">
            <v>012</v>
          </cell>
          <cell r="V57964">
            <v>3000000</v>
          </cell>
          <cell r="AF57964">
            <v>0</v>
          </cell>
          <cell r="AJ57964">
            <v>0</v>
          </cell>
          <cell r="AT57964">
            <v>0</v>
          </cell>
          <cell r="AU57964">
            <v>0</v>
          </cell>
          <cell r="AV57964">
            <v>0</v>
          </cell>
        </row>
        <row r="57965">
          <cell r="D57965" t="str">
            <v>Бошқа турдаги хизматлар</v>
          </cell>
          <cell r="M57965" t="str">
            <v>003</v>
          </cell>
          <cell r="V57965">
            <v>6200000</v>
          </cell>
          <cell r="AF57965">
            <v>4040000</v>
          </cell>
          <cell r="AJ57965">
            <v>0</v>
          </cell>
          <cell r="AT57965">
            <v>0</v>
          </cell>
          <cell r="AU57965">
            <v>0</v>
          </cell>
          <cell r="AV57965">
            <v>0</v>
          </cell>
        </row>
        <row r="57966">
          <cell r="D57966" t="str">
            <v>Бошқа турдаги хизматлар</v>
          </cell>
          <cell r="M57966" t="str">
            <v>002</v>
          </cell>
          <cell r="V57966">
            <v>107259043.33333333</v>
          </cell>
          <cell r="AF57966">
            <v>4590000</v>
          </cell>
          <cell r="AJ57966">
            <v>23870000</v>
          </cell>
          <cell r="AT57966">
            <v>0</v>
          </cell>
          <cell r="AU57966">
            <v>0</v>
          </cell>
          <cell r="AV57966">
            <v>0</v>
          </cell>
        </row>
        <row r="57967">
          <cell r="D57967" t="str">
            <v>Бошқа турдаги хизматлар</v>
          </cell>
          <cell r="M57967" t="str">
            <v>033</v>
          </cell>
          <cell r="V57967">
            <v>855000</v>
          </cell>
          <cell r="AF57967">
            <v>0</v>
          </cell>
          <cell r="AJ57967">
            <v>0</v>
          </cell>
          <cell r="AT57967">
            <v>0</v>
          </cell>
          <cell r="AU57967">
            <v>0</v>
          </cell>
          <cell r="AV57967">
            <v>0</v>
          </cell>
        </row>
        <row r="57968">
          <cell r="D57968" t="str">
            <v>Бошқа турдаги хизматлар</v>
          </cell>
          <cell r="M57968" t="str">
            <v>033</v>
          </cell>
          <cell r="V57968">
            <v>427445173.33333331</v>
          </cell>
          <cell r="AF57968">
            <v>530289996</v>
          </cell>
          <cell r="AJ57968">
            <v>57797720</v>
          </cell>
          <cell r="AT57968">
            <v>0</v>
          </cell>
          <cell r="AU57968">
            <v>0</v>
          </cell>
          <cell r="AV57968">
            <v>0</v>
          </cell>
        </row>
        <row r="57969">
          <cell r="D57969" t="str">
            <v>Бошқа турдаги хизматлар</v>
          </cell>
          <cell r="M57969" t="str">
            <v>004</v>
          </cell>
          <cell r="V57969">
            <v>1000000</v>
          </cell>
          <cell r="AF57969">
            <v>0</v>
          </cell>
          <cell r="AJ57969">
            <v>0</v>
          </cell>
          <cell r="AT57969">
            <v>0</v>
          </cell>
          <cell r="AU57969">
            <v>0</v>
          </cell>
          <cell r="AV57969">
            <v>0</v>
          </cell>
        </row>
        <row r="57970">
          <cell r="D57970" t="str">
            <v>Бошқа турдаги хизматлар</v>
          </cell>
          <cell r="M57970" t="str">
            <v>031</v>
          </cell>
          <cell r="V57970">
            <v>27216666.666666668</v>
          </cell>
          <cell r="AF57970">
            <v>0</v>
          </cell>
          <cell r="AJ57970">
            <v>0</v>
          </cell>
          <cell r="AT57970">
            <v>0</v>
          </cell>
          <cell r="AU57970">
            <v>0</v>
          </cell>
          <cell r="AV57970">
            <v>0</v>
          </cell>
        </row>
        <row r="57971">
          <cell r="D57971" t="str">
            <v>Бошқа турдаги хизматлар</v>
          </cell>
          <cell r="M57971" t="str">
            <v>006</v>
          </cell>
          <cell r="V57971">
            <v>2833333.3333333335</v>
          </cell>
          <cell r="AF57971">
            <v>0</v>
          </cell>
          <cell r="AJ57971">
            <v>0</v>
          </cell>
          <cell r="AT57971">
            <v>0</v>
          </cell>
          <cell r="AU57971">
            <v>0</v>
          </cell>
          <cell r="AV57971">
            <v>0</v>
          </cell>
        </row>
        <row r="57972">
          <cell r="D57972" t="str">
            <v>Бошқа турдаги хизматлар</v>
          </cell>
          <cell r="M57972" t="str">
            <v>002</v>
          </cell>
          <cell r="V57972">
            <v>14579066.666666666</v>
          </cell>
          <cell r="AF57972">
            <v>0</v>
          </cell>
          <cell r="AJ57972">
            <v>0</v>
          </cell>
          <cell r="AT57972">
            <v>138333333</v>
          </cell>
          <cell r="AU57972">
            <v>0</v>
          </cell>
          <cell r="AV57972">
            <v>138333333</v>
          </cell>
        </row>
        <row r="57973">
          <cell r="D57973" t="str">
            <v>Бошқа турдаги хизматлар</v>
          </cell>
          <cell r="M57973" t="str">
            <v>004</v>
          </cell>
          <cell r="V57973">
            <v>9819378.666666666</v>
          </cell>
          <cell r="AF57973">
            <v>0</v>
          </cell>
          <cell r="AJ57973">
            <v>0</v>
          </cell>
          <cell r="AT57973">
            <v>0</v>
          </cell>
          <cell r="AU57973">
            <v>0</v>
          </cell>
          <cell r="AV57973">
            <v>0</v>
          </cell>
        </row>
        <row r="57974">
          <cell r="D57974" t="str">
            <v>Бошқа турдаги хизматлар</v>
          </cell>
          <cell r="M57974" t="str">
            <v>031</v>
          </cell>
          <cell r="V57974">
            <v>60158333.666666664</v>
          </cell>
          <cell r="AF57974">
            <v>0</v>
          </cell>
          <cell r="AJ57974">
            <v>0</v>
          </cell>
          <cell r="AT57974">
            <v>0</v>
          </cell>
          <cell r="AU57974">
            <v>0</v>
          </cell>
          <cell r="AV57974">
            <v>0</v>
          </cell>
        </row>
        <row r="57975">
          <cell r="D57975" t="str">
            <v>Бошқа турдаги хизматлар</v>
          </cell>
          <cell r="M57975" t="str">
            <v>013</v>
          </cell>
          <cell r="V57975">
            <v>4062666.6666666665</v>
          </cell>
          <cell r="AF57975">
            <v>0</v>
          </cell>
          <cell r="AJ57975">
            <v>0</v>
          </cell>
          <cell r="AT57975">
            <v>37770595</v>
          </cell>
          <cell r="AU57975">
            <v>37770595</v>
          </cell>
          <cell r="AV57975">
            <v>0</v>
          </cell>
        </row>
        <row r="57976">
          <cell r="D57976" t="str">
            <v>Бошқа турдаги хизматлар</v>
          </cell>
          <cell r="M57976" t="str">
            <v>043</v>
          </cell>
          <cell r="V57976">
            <v>11383333.333333334</v>
          </cell>
          <cell r="AF57976">
            <v>1100000</v>
          </cell>
          <cell r="AJ57976">
            <v>0</v>
          </cell>
          <cell r="AT57976">
            <v>83333333</v>
          </cell>
          <cell r="AU57976">
            <v>83333333</v>
          </cell>
          <cell r="AV57976">
            <v>0</v>
          </cell>
        </row>
        <row r="57977">
          <cell r="D57977" t="str">
            <v>Бошқа турдаги хизматлар</v>
          </cell>
          <cell r="M57977" t="str">
            <v>050</v>
          </cell>
          <cell r="V57977">
            <v>10829470</v>
          </cell>
          <cell r="AF57977">
            <v>0</v>
          </cell>
          <cell r="AJ57977">
            <v>0</v>
          </cell>
          <cell r="AT57977">
            <v>6602252</v>
          </cell>
          <cell r="AU57977">
            <v>6602252</v>
          </cell>
          <cell r="AV57977">
            <v>0</v>
          </cell>
        </row>
        <row r="57978">
          <cell r="D57978" t="str">
            <v>Бошқа турдаги хизматлар</v>
          </cell>
          <cell r="M57978" t="str">
            <v>003</v>
          </cell>
          <cell r="V57978">
            <v>70775039.666666672</v>
          </cell>
          <cell r="AF57978">
            <v>10250700</v>
          </cell>
          <cell r="AJ57978">
            <v>12713420</v>
          </cell>
          <cell r="AT57978">
            <v>0</v>
          </cell>
          <cell r="AU57978">
            <v>0</v>
          </cell>
          <cell r="AV57978">
            <v>0</v>
          </cell>
        </row>
        <row r="57979">
          <cell r="D57979" t="str">
            <v>Бошқа турдаги хизматлар</v>
          </cell>
          <cell r="M57979" t="str">
            <v>013</v>
          </cell>
          <cell r="V57979">
            <v>426030000</v>
          </cell>
          <cell r="AF57979">
            <v>0</v>
          </cell>
          <cell r="AJ57979">
            <v>0</v>
          </cell>
          <cell r="AT57979">
            <v>0</v>
          </cell>
          <cell r="AU57979">
            <v>0</v>
          </cell>
          <cell r="AV57979">
            <v>0</v>
          </cell>
        </row>
        <row r="57980">
          <cell r="D57980" t="str">
            <v>Бошқа турдаги хизматлар</v>
          </cell>
          <cell r="M57980" t="str">
            <v>003</v>
          </cell>
          <cell r="V57980">
            <v>17100000</v>
          </cell>
          <cell r="AF57980">
            <v>0</v>
          </cell>
          <cell r="AJ57980">
            <v>0</v>
          </cell>
          <cell r="AT57980">
            <v>0</v>
          </cell>
          <cell r="AU57980">
            <v>0</v>
          </cell>
          <cell r="AV57980">
            <v>0</v>
          </cell>
        </row>
        <row r="57981">
          <cell r="D57981" t="str">
            <v>Бошқа турдаги хизматлар</v>
          </cell>
          <cell r="M57981" t="str">
            <v>006</v>
          </cell>
          <cell r="V57981">
            <v>18011698.666666668</v>
          </cell>
          <cell r="AF57981">
            <v>0</v>
          </cell>
          <cell r="AJ57981">
            <v>1195000</v>
          </cell>
          <cell r="AT57981">
            <v>0</v>
          </cell>
          <cell r="AU57981">
            <v>0</v>
          </cell>
          <cell r="AV57981">
            <v>0</v>
          </cell>
        </row>
        <row r="57982">
          <cell r="D57982" t="str">
            <v>Бошқа турдаги хизматлар</v>
          </cell>
          <cell r="M57982" t="str">
            <v>014</v>
          </cell>
          <cell r="V57982">
            <v>6683333.333333333</v>
          </cell>
          <cell r="AF57982">
            <v>3450000</v>
          </cell>
          <cell r="AJ57982">
            <v>0</v>
          </cell>
          <cell r="AT57982">
            <v>0</v>
          </cell>
          <cell r="AU57982">
            <v>0</v>
          </cell>
          <cell r="AV57982">
            <v>0</v>
          </cell>
        </row>
        <row r="57983">
          <cell r="D57983" t="str">
            <v>Бошқа турдаги хизматлар</v>
          </cell>
          <cell r="M57983" t="str">
            <v>033</v>
          </cell>
          <cell r="V57983">
            <v>38776252.666666664</v>
          </cell>
          <cell r="AF57983">
            <v>0</v>
          </cell>
          <cell r="AJ57983">
            <v>2000000</v>
          </cell>
          <cell r="AT57983">
            <v>0</v>
          </cell>
          <cell r="AU57983">
            <v>0</v>
          </cell>
          <cell r="AV57983">
            <v>0</v>
          </cell>
        </row>
        <row r="57984">
          <cell r="D57984" t="str">
            <v>Бошқа турдаги хизматлар</v>
          </cell>
          <cell r="M57984" t="str">
            <v>053</v>
          </cell>
          <cell r="V57984">
            <v>6545067</v>
          </cell>
          <cell r="AF57984">
            <v>0</v>
          </cell>
          <cell r="AJ57984">
            <v>0</v>
          </cell>
          <cell r="AT57984">
            <v>0</v>
          </cell>
          <cell r="AU57984">
            <v>0</v>
          </cell>
          <cell r="AV57984">
            <v>0</v>
          </cell>
        </row>
        <row r="57985">
          <cell r="D57985" t="str">
            <v>Бошқа турдаги хизматлар</v>
          </cell>
          <cell r="M57985" t="str">
            <v>048</v>
          </cell>
          <cell r="V57985">
            <v>473333.33333333331</v>
          </cell>
          <cell r="AF57985">
            <v>0</v>
          </cell>
          <cell r="AJ57985">
            <v>100000</v>
          </cell>
          <cell r="AT57985">
            <v>0</v>
          </cell>
          <cell r="AU57985">
            <v>0</v>
          </cell>
          <cell r="AV57985">
            <v>0</v>
          </cell>
        </row>
        <row r="57986">
          <cell r="D57986" t="str">
            <v>Бошқа турдаги хизматлар</v>
          </cell>
          <cell r="M57986" t="str">
            <v>049</v>
          </cell>
          <cell r="V57986">
            <v>180036027</v>
          </cell>
          <cell r="AF57986">
            <v>0</v>
          </cell>
          <cell r="AJ57986">
            <v>0</v>
          </cell>
          <cell r="AT57986">
            <v>0</v>
          </cell>
          <cell r="AU57986">
            <v>0</v>
          </cell>
          <cell r="AV57986">
            <v>0</v>
          </cell>
        </row>
        <row r="57987">
          <cell r="D57987" t="str">
            <v>Бошқа турдаги хизматлар</v>
          </cell>
          <cell r="M57987" t="str">
            <v>002</v>
          </cell>
          <cell r="V57987">
            <v>1231000</v>
          </cell>
          <cell r="AF57987">
            <v>0</v>
          </cell>
          <cell r="AJ57987">
            <v>0</v>
          </cell>
          <cell r="AT57987">
            <v>0</v>
          </cell>
          <cell r="AU57987">
            <v>0</v>
          </cell>
          <cell r="AV57987">
            <v>0</v>
          </cell>
        </row>
        <row r="57988">
          <cell r="D57988" t="str">
            <v>Бошқа турдаги хизматлар</v>
          </cell>
          <cell r="M57988" t="str">
            <v>013</v>
          </cell>
          <cell r="V57988">
            <v>24129000</v>
          </cell>
          <cell r="AF57988">
            <v>19818000</v>
          </cell>
          <cell r="AJ57988">
            <v>0</v>
          </cell>
          <cell r="AT57988">
            <v>0</v>
          </cell>
          <cell r="AU57988">
            <v>0</v>
          </cell>
          <cell r="AV57988">
            <v>0</v>
          </cell>
        </row>
        <row r="57989">
          <cell r="D57989" t="str">
            <v>Бошқа турдаги хизматлар</v>
          </cell>
          <cell r="M57989" t="str">
            <v>030</v>
          </cell>
          <cell r="V57989">
            <v>856509667</v>
          </cell>
          <cell r="AF57989">
            <v>10000000</v>
          </cell>
          <cell r="AJ57989">
            <v>0</v>
          </cell>
          <cell r="AT57989">
            <v>0</v>
          </cell>
          <cell r="AU57989">
            <v>0</v>
          </cell>
          <cell r="AV57989">
            <v>0</v>
          </cell>
        </row>
        <row r="57990">
          <cell r="D57990" t="str">
            <v>Бошқа турдаги хизматлар</v>
          </cell>
          <cell r="M57990" t="str">
            <v>006</v>
          </cell>
          <cell r="V57990">
            <v>13333333.333333334</v>
          </cell>
          <cell r="AF57990">
            <v>0</v>
          </cell>
          <cell r="AJ57990">
            <v>0</v>
          </cell>
          <cell r="AT57990">
            <v>0</v>
          </cell>
          <cell r="AU57990">
            <v>0</v>
          </cell>
          <cell r="AV57990">
            <v>0</v>
          </cell>
        </row>
        <row r="57991">
          <cell r="D57991" t="str">
            <v>Бошқа турдаги хизматлар</v>
          </cell>
          <cell r="M57991" t="str">
            <v>003</v>
          </cell>
          <cell r="V57991">
            <v>127068882.66666667</v>
          </cell>
          <cell r="AF57991">
            <v>0</v>
          </cell>
          <cell r="AJ57991">
            <v>17101000</v>
          </cell>
          <cell r="AT57991">
            <v>0</v>
          </cell>
          <cell r="AU57991">
            <v>0</v>
          </cell>
          <cell r="AV57991">
            <v>0</v>
          </cell>
        </row>
        <row r="57992">
          <cell r="D57992" t="str">
            <v>Бошқа турдаги хизматлар</v>
          </cell>
          <cell r="M57992" t="str">
            <v>030</v>
          </cell>
          <cell r="V57992">
            <v>2423575012.6666665</v>
          </cell>
          <cell r="AF57992">
            <v>1361237191</v>
          </cell>
          <cell r="AJ57992">
            <v>384667361</v>
          </cell>
          <cell r="AT57992">
            <v>14000000000</v>
          </cell>
          <cell r="AU57992">
            <v>14000000000</v>
          </cell>
          <cell r="AV57992">
            <v>0</v>
          </cell>
        </row>
        <row r="57993">
          <cell r="D57993" t="str">
            <v>Бошқа турдаги хизматлар</v>
          </cell>
          <cell r="M57993" t="str">
            <v>033</v>
          </cell>
          <cell r="V57993">
            <v>67339729.666666672</v>
          </cell>
          <cell r="AF57993">
            <v>224570000</v>
          </cell>
          <cell r="AJ57993">
            <v>401250</v>
          </cell>
          <cell r="AT57993">
            <v>0</v>
          </cell>
          <cell r="AU57993">
            <v>0</v>
          </cell>
          <cell r="AV57993">
            <v>0</v>
          </cell>
        </row>
        <row r="57994">
          <cell r="D57994" t="str">
            <v>Бошқа турдаги хизматлар</v>
          </cell>
          <cell r="M57994" t="str">
            <v>014</v>
          </cell>
          <cell r="V57994">
            <v>4528880247.666667</v>
          </cell>
          <cell r="AF57994">
            <v>822217151</v>
          </cell>
          <cell r="AJ57994">
            <v>895926454</v>
          </cell>
          <cell r="AT57994">
            <v>2029978898</v>
          </cell>
          <cell r="AU57994">
            <v>2029978898</v>
          </cell>
          <cell r="AV57994">
            <v>0</v>
          </cell>
        </row>
        <row r="57995">
          <cell r="D57995" t="str">
            <v>Бошқа турдаги хизматлар</v>
          </cell>
          <cell r="M57995" t="str">
            <v>004</v>
          </cell>
          <cell r="V57995">
            <v>3386183.3333333335</v>
          </cell>
          <cell r="AF57995">
            <v>0</v>
          </cell>
          <cell r="AJ57995">
            <v>400000</v>
          </cell>
          <cell r="AT57995">
            <v>0</v>
          </cell>
          <cell r="AU57995">
            <v>0</v>
          </cell>
          <cell r="AV57995">
            <v>0</v>
          </cell>
        </row>
        <row r="57996">
          <cell r="D57996" t="str">
            <v>Бошқа турдаги хизматлар</v>
          </cell>
          <cell r="M57996" t="str">
            <v>002</v>
          </cell>
          <cell r="V57996">
            <v>650000</v>
          </cell>
          <cell r="AF57996">
            <v>0</v>
          </cell>
          <cell r="AJ57996">
            <v>0</v>
          </cell>
          <cell r="AT57996">
            <v>0</v>
          </cell>
          <cell r="AU57996">
            <v>0</v>
          </cell>
          <cell r="AV57996">
            <v>0</v>
          </cell>
        </row>
        <row r="57997">
          <cell r="D57997" t="str">
            <v>Бошқа турдаги хизматлар</v>
          </cell>
          <cell r="M57997" t="str">
            <v>033</v>
          </cell>
          <cell r="V57997">
            <v>6098876</v>
          </cell>
          <cell r="AF57997">
            <v>0</v>
          </cell>
          <cell r="AJ57997">
            <v>0</v>
          </cell>
          <cell r="AT57997">
            <v>0</v>
          </cell>
          <cell r="AU57997">
            <v>0</v>
          </cell>
          <cell r="AV57997">
            <v>0</v>
          </cell>
        </row>
        <row r="57998">
          <cell r="D57998" t="str">
            <v>Бошқа турдаги хизматлар</v>
          </cell>
          <cell r="M57998" t="str">
            <v>008</v>
          </cell>
          <cell r="V57998">
            <v>17944347.333333332</v>
          </cell>
          <cell r="AF57998">
            <v>0</v>
          </cell>
          <cell r="AJ57998">
            <v>360000</v>
          </cell>
          <cell r="AT57998">
            <v>0</v>
          </cell>
          <cell r="AU57998">
            <v>0</v>
          </cell>
          <cell r="AV57998">
            <v>0</v>
          </cell>
        </row>
        <row r="57999">
          <cell r="D57999" t="str">
            <v>Бошқа турдаги хизматлар</v>
          </cell>
          <cell r="M57999" t="str">
            <v>033</v>
          </cell>
          <cell r="V57999">
            <v>21926908.666666668</v>
          </cell>
          <cell r="AF57999">
            <v>0</v>
          </cell>
          <cell r="AJ57999">
            <v>0</v>
          </cell>
          <cell r="AT57999">
            <v>0</v>
          </cell>
          <cell r="AU57999">
            <v>0</v>
          </cell>
          <cell r="AV57999">
            <v>0</v>
          </cell>
        </row>
        <row r="58000">
          <cell r="D58000" t="str">
            <v>Бошқа турдаги хизматлар</v>
          </cell>
          <cell r="M58000" t="str">
            <v>002</v>
          </cell>
          <cell r="V58000">
            <v>8097300</v>
          </cell>
          <cell r="AF58000">
            <v>3833000</v>
          </cell>
          <cell r="AJ58000">
            <v>0</v>
          </cell>
          <cell r="AT58000">
            <v>0</v>
          </cell>
          <cell r="AU58000">
            <v>0</v>
          </cell>
          <cell r="AV58000">
            <v>0</v>
          </cell>
        </row>
        <row r="58001">
          <cell r="D58001" t="str">
            <v>Бошқа турдаги хизматлар</v>
          </cell>
          <cell r="M58001" t="str">
            <v>002</v>
          </cell>
          <cell r="V58001">
            <v>105404331.66666667</v>
          </cell>
          <cell r="AF58001">
            <v>4286737</v>
          </cell>
          <cell r="AJ58001">
            <v>0</v>
          </cell>
          <cell r="AT58001">
            <v>0</v>
          </cell>
          <cell r="AU58001">
            <v>0</v>
          </cell>
          <cell r="AV58001">
            <v>0</v>
          </cell>
        </row>
        <row r="58002">
          <cell r="D58002" t="str">
            <v>Бошқа турдаги хизматлар</v>
          </cell>
          <cell r="M58002" t="str">
            <v>014</v>
          </cell>
          <cell r="V58002">
            <v>5666666.666666667</v>
          </cell>
          <cell r="AF58002">
            <v>0</v>
          </cell>
          <cell r="AJ58002">
            <v>0</v>
          </cell>
          <cell r="AT58002">
            <v>97081563</v>
          </cell>
          <cell r="AU58002">
            <v>97081563</v>
          </cell>
          <cell r="AV58002">
            <v>0</v>
          </cell>
        </row>
        <row r="58003">
          <cell r="D58003" t="str">
            <v>Бошқа турдаги хизматлар</v>
          </cell>
          <cell r="M58003" t="str">
            <v>011</v>
          </cell>
          <cell r="V58003">
            <v>29458048.333333332</v>
          </cell>
          <cell r="AF58003">
            <v>0</v>
          </cell>
          <cell r="AJ58003">
            <v>0</v>
          </cell>
          <cell r="AT58003">
            <v>338000000</v>
          </cell>
          <cell r="AU58003">
            <v>338000000</v>
          </cell>
          <cell r="AV58003">
            <v>0</v>
          </cell>
        </row>
        <row r="58004">
          <cell r="D58004" t="str">
            <v>Бошқа турдаги хизматлар</v>
          </cell>
          <cell r="M58004" t="str">
            <v>002</v>
          </cell>
          <cell r="V58004">
            <v>2606666.6666666665</v>
          </cell>
          <cell r="AF58004">
            <v>0</v>
          </cell>
          <cell r="AJ58004">
            <v>0</v>
          </cell>
          <cell r="AT58004">
            <v>0</v>
          </cell>
          <cell r="AU58004">
            <v>0</v>
          </cell>
          <cell r="AV58004">
            <v>0</v>
          </cell>
        </row>
        <row r="58005">
          <cell r="D58005" t="str">
            <v>Бошқа турдаги хизматлар</v>
          </cell>
          <cell r="M58005" t="str">
            <v>055</v>
          </cell>
          <cell r="V58005">
            <v>145986666.66666666</v>
          </cell>
          <cell r="AF58005">
            <v>747061200</v>
          </cell>
          <cell r="AJ58005">
            <v>5000000</v>
          </cell>
          <cell r="AT58005">
            <v>0</v>
          </cell>
          <cell r="AU58005">
            <v>0</v>
          </cell>
          <cell r="AV58005">
            <v>0</v>
          </cell>
        </row>
        <row r="58006">
          <cell r="D58006" t="str">
            <v>Бошқа турдаги хизматлар</v>
          </cell>
          <cell r="M58006" t="str">
            <v>033</v>
          </cell>
          <cell r="V58006">
            <v>3162000</v>
          </cell>
          <cell r="AF58006">
            <v>1000000</v>
          </cell>
          <cell r="AJ58006">
            <v>0</v>
          </cell>
          <cell r="AT58006">
            <v>0</v>
          </cell>
          <cell r="AU58006">
            <v>0</v>
          </cell>
          <cell r="AV58006">
            <v>0</v>
          </cell>
        </row>
        <row r="58007">
          <cell r="D58007" t="str">
            <v>Бошқа турдаги хизматлар</v>
          </cell>
          <cell r="M58007" t="str">
            <v>003</v>
          </cell>
          <cell r="V58007">
            <v>1822040</v>
          </cell>
          <cell r="AF58007">
            <v>0</v>
          </cell>
          <cell r="AJ58007">
            <v>0</v>
          </cell>
          <cell r="AT58007">
            <v>0</v>
          </cell>
          <cell r="AU58007">
            <v>0</v>
          </cell>
          <cell r="AV58007">
            <v>0</v>
          </cell>
        </row>
        <row r="58008">
          <cell r="D58008" t="str">
            <v>Бошқа турдаги хизматлар</v>
          </cell>
          <cell r="M58008" t="str">
            <v>033</v>
          </cell>
          <cell r="V58008">
            <v>182961920</v>
          </cell>
          <cell r="AF58008">
            <v>0</v>
          </cell>
          <cell r="AJ58008">
            <v>0</v>
          </cell>
          <cell r="AT58008">
            <v>756246241</v>
          </cell>
          <cell r="AU58008">
            <v>0</v>
          </cell>
          <cell r="AV58008">
            <v>0</v>
          </cell>
        </row>
        <row r="58009">
          <cell r="D58009" t="str">
            <v>Бошқа турдаги хизматлар</v>
          </cell>
          <cell r="M58009" t="str">
            <v>014</v>
          </cell>
          <cell r="V58009">
            <v>119066666.66666667</v>
          </cell>
          <cell r="AF58009">
            <v>15570000</v>
          </cell>
          <cell r="AJ58009">
            <v>25370000</v>
          </cell>
          <cell r="AT58009">
            <v>0</v>
          </cell>
          <cell r="AU58009">
            <v>0</v>
          </cell>
          <cell r="AV58009">
            <v>0</v>
          </cell>
        </row>
        <row r="58010">
          <cell r="D58010" t="str">
            <v>Бошқа турдаги хизматлар</v>
          </cell>
          <cell r="M58010" t="str">
            <v>033</v>
          </cell>
          <cell r="V58010">
            <v>1333333.3333333333</v>
          </cell>
          <cell r="AF58010">
            <v>0</v>
          </cell>
          <cell r="AJ58010">
            <v>0</v>
          </cell>
          <cell r="AT58010">
            <v>0</v>
          </cell>
          <cell r="AU58010">
            <v>0</v>
          </cell>
          <cell r="AV58010">
            <v>0</v>
          </cell>
        </row>
        <row r="58011">
          <cell r="D58011" t="str">
            <v>Бошқа турдаги хизматлар</v>
          </cell>
          <cell r="M58011" t="str">
            <v>013</v>
          </cell>
          <cell r="V58011">
            <v>73066666.666666672</v>
          </cell>
          <cell r="AF58011">
            <v>199200000</v>
          </cell>
          <cell r="AJ58011">
            <v>13000000</v>
          </cell>
          <cell r="AT58011">
            <v>0</v>
          </cell>
          <cell r="AU58011">
            <v>0</v>
          </cell>
          <cell r="AV58011">
            <v>0</v>
          </cell>
        </row>
        <row r="58012">
          <cell r="D58012" t="str">
            <v>Бошқа турдаги хизматлар</v>
          </cell>
          <cell r="M58012" t="str">
            <v>006</v>
          </cell>
          <cell r="V58012">
            <v>3091666.6666666665</v>
          </cell>
          <cell r="AF58012">
            <v>1750000</v>
          </cell>
          <cell r="AJ58012">
            <v>0</v>
          </cell>
          <cell r="AT58012">
            <v>0</v>
          </cell>
          <cell r="AU58012">
            <v>0</v>
          </cell>
          <cell r="AV58012">
            <v>0</v>
          </cell>
        </row>
        <row r="58013">
          <cell r="D58013" t="str">
            <v>Бошқа турдаги хизматлар</v>
          </cell>
          <cell r="M58013" t="str">
            <v>033</v>
          </cell>
          <cell r="V58013">
            <v>55632769.666666664</v>
          </cell>
          <cell r="AF58013">
            <v>25438000</v>
          </cell>
          <cell r="AJ58013">
            <v>4960000</v>
          </cell>
          <cell r="AT58013">
            <v>0</v>
          </cell>
          <cell r="AU58013">
            <v>0</v>
          </cell>
          <cell r="AV58013">
            <v>0</v>
          </cell>
        </row>
        <row r="58014">
          <cell r="D58014" t="str">
            <v>Бошқа турдаги хизматлар</v>
          </cell>
          <cell r="M58014" t="str">
            <v>033</v>
          </cell>
          <cell r="V58014">
            <v>4787176.333333333</v>
          </cell>
          <cell r="AF58014">
            <v>0</v>
          </cell>
          <cell r="AJ58014">
            <v>0</v>
          </cell>
          <cell r="AT58014">
            <v>0</v>
          </cell>
          <cell r="AU58014">
            <v>0</v>
          </cell>
          <cell r="AV58014">
            <v>0</v>
          </cell>
        </row>
        <row r="58015">
          <cell r="D58015" t="str">
            <v>Бошқа турдаги хизматлар</v>
          </cell>
          <cell r="M58015" t="str">
            <v>030</v>
          </cell>
          <cell r="V58015">
            <v>916666.66666666663</v>
          </cell>
          <cell r="AF58015">
            <v>0</v>
          </cell>
          <cell r="AJ58015">
            <v>0</v>
          </cell>
          <cell r="AT58015">
            <v>0</v>
          </cell>
          <cell r="AU58015">
            <v>0</v>
          </cell>
          <cell r="AV58015">
            <v>0</v>
          </cell>
        </row>
        <row r="58016">
          <cell r="D58016" t="str">
            <v>Бошқа турдаги хизматлар</v>
          </cell>
          <cell r="M58016" t="str">
            <v>002</v>
          </cell>
          <cell r="V58016">
            <v>16666.666666666668</v>
          </cell>
          <cell r="AF58016">
            <v>0</v>
          </cell>
          <cell r="AJ58016">
            <v>0</v>
          </cell>
          <cell r="AT58016">
            <v>0</v>
          </cell>
          <cell r="AU58016">
            <v>0</v>
          </cell>
          <cell r="AV58016">
            <v>0</v>
          </cell>
        </row>
        <row r="58017">
          <cell r="D58017" t="str">
            <v>Бошқа турдаги хизматлар</v>
          </cell>
          <cell r="M58017" t="str">
            <v>013</v>
          </cell>
          <cell r="V58017">
            <v>3016676.6666666665</v>
          </cell>
          <cell r="AF58017">
            <v>0</v>
          </cell>
          <cell r="AJ58017">
            <v>0</v>
          </cell>
          <cell r="AT58017">
            <v>0</v>
          </cell>
          <cell r="AU58017">
            <v>0</v>
          </cell>
          <cell r="AV58017">
            <v>0</v>
          </cell>
        </row>
        <row r="58018">
          <cell r="D58018" t="str">
            <v>Бошқа турдаги хизматлар</v>
          </cell>
          <cell r="M58018" t="str">
            <v>055</v>
          </cell>
          <cell r="V58018">
            <v>65604266.666666664</v>
          </cell>
          <cell r="AF58018">
            <v>50000000</v>
          </cell>
          <cell r="AJ58018">
            <v>6000000</v>
          </cell>
          <cell r="AT58018">
            <v>0</v>
          </cell>
          <cell r="AU58018">
            <v>0</v>
          </cell>
          <cell r="AV58018">
            <v>0</v>
          </cell>
        </row>
        <row r="58019">
          <cell r="D58019" t="str">
            <v>Бошқа турдаги хизматлар</v>
          </cell>
          <cell r="M58019" t="str">
            <v>002</v>
          </cell>
          <cell r="V58019">
            <v>4759833.333333333</v>
          </cell>
          <cell r="AF58019">
            <v>0</v>
          </cell>
          <cell r="AJ58019">
            <v>1050500</v>
          </cell>
          <cell r="AT58019">
            <v>0</v>
          </cell>
          <cell r="AU58019">
            <v>0</v>
          </cell>
          <cell r="AV58019">
            <v>0</v>
          </cell>
        </row>
        <row r="58020">
          <cell r="D58020" t="str">
            <v>Бошқа турдаги хизматлар</v>
          </cell>
          <cell r="M58020" t="str">
            <v>038</v>
          </cell>
          <cell r="V58020">
            <v>5194804.333333333</v>
          </cell>
          <cell r="AF58020">
            <v>1600000</v>
          </cell>
          <cell r="AJ58020">
            <v>1600000</v>
          </cell>
          <cell r="AT58020">
            <v>0</v>
          </cell>
          <cell r="AU58020">
            <v>0</v>
          </cell>
          <cell r="AV58020">
            <v>0</v>
          </cell>
        </row>
        <row r="58021">
          <cell r="D58021" t="str">
            <v>Бошқа турдаги хизматлар</v>
          </cell>
          <cell r="M58021" t="str">
            <v>030</v>
          </cell>
          <cell r="V58021">
            <v>8599999</v>
          </cell>
          <cell r="AF58021">
            <v>4600000</v>
          </cell>
          <cell r="AJ58021">
            <v>0</v>
          </cell>
          <cell r="AT58021">
            <v>0</v>
          </cell>
          <cell r="AU58021">
            <v>0</v>
          </cell>
          <cell r="AV58021">
            <v>0</v>
          </cell>
        </row>
        <row r="58022">
          <cell r="D58022" t="str">
            <v>Бошқа турдаги хизматлар</v>
          </cell>
          <cell r="M58022" t="str">
            <v>033</v>
          </cell>
          <cell r="V58022">
            <v>9511000</v>
          </cell>
          <cell r="AF58022">
            <v>0</v>
          </cell>
          <cell r="AJ58022">
            <v>0</v>
          </cell>
          <cell r="AT58022">
            <v>0</v>
          </cell>
          <cell r="AU58022">
            <v>0</v>
          </cell>
          <cell r="AV58022">
            <v>0</v>
          </cell>
        </row>
        <row r="58023">
          <cell r="D58023" t="str">
            <v>Бошқа турдаги хизматлар</v>
          </cell>
          <cell r="M58023" t="str">
            <v>002</v>
          </cell>
          <cell r="V58023">
            <v>19928366.666666668</v>
          </cell>
          <cell r="AF58023">
            <v>1454400</v>
          </cell>
          <cell r="AJ58023">
            <v>624400</v>
          </cell>
          <cell r="AT58023">
            <v>0</v>
          </cell>
          <cell r="AU58023">
            <v>0</v>
          </cell>
          <cell r="AV58023">
            <v>0</v>
          </cell>
        </row>
        <row r="58024">
          <cell r="D58024" t="str">
            <v>Бошқа турдаги хизматлар</v>
          </cell>
          <cell r="M58024" t="str">
            <v>013</v>
          </cell>
          <cell r="V58024">
            <v>42651500</v>
          </cell>
          <cell r="AF58024">
            <v>0</v>
          </cell>
          <cell r="AJ58024">
            <v>7989500</v>
          </cell>
          <cell r="AT58024">
            <v>0</v>
          </cell>
          <cell r="AU58024">
            <v>0</v>
          </cell>
          <cell r="AV58024">
            <v>0</v>
          </cell>
        </row>
        <row r="58025">
          <cell r="D58025" t="str">
            <v>Бошқа турдаги хизматлар</v>
          </cell>
          <cell r="M58025" t="str">
            <v>033</v>
          </cell>
          <cell r="V58025">
            <v>8185000</v>
          </cell>
          <cell r="AF58025">
            <v>0</v>
          </cell>
          <cell r="AJ58025">
            <v>2421000</v>
          </cell>
          <cell r="AT58025">
            <v>0</v>
          </cell>
          <cell r="AU58025">
            <v>0</v>
          </cell>
          <cell r="AV58025">
            <v>0</v>
          </cell>
        </row>
        <row r="58026">
          <cell r="D58026" t="str">
            <v>Бошқа турдаги хизматлар</v>
          </cell>
          <cell r="M58026" t="str">
            <v>055</v>
          </cell>
          <cell r="V58026">
            <v>4816630</v>
          </cell>
          <cell r="AF58026">
            <v>0</v>
          </cell>
          <cell r="AJ58026">
            <v>0</v>
          </cell>
          <cell r="AT58026">
            <v>0</v>
          </cell>
          <cell r="AU58026">
            <v>0</v>
          </cell>
          <cell r="AV58026">
            <v>0</v>
          </cell>
        </row>
        <row r="58027">
          <cell r="D58027" t="str">
            <v>Бошқа турдаги хизматлар</v>
          </cell>
          <cell r="M58027" t="str">
            <v>006</v>
          </cell>
          <cell r="V58027">
            <v>107616666.66666667</v>
          </cell>
          <cell r="AF58027">
            <v>62045750</v>
          </cell>
          <cell r="AJ58027">
            <v>1862000</v>
          </cell>
          <cell r="AT58027">
            <v>0</v>
          </cell>
          <cell r="AU58027">
            <v>0</v>
          </cell>
          <cell r="AV58027">
            <v>0</v>
          </cell>
        </row>
        <row r="58028">
          <cell r="D58028" t="str">
            <v>Бошқа турдаги хизматлар</v>
          </cell>
          <cell r="M58028" t="str">
            <v>003</v>
          </cell>
          <cell r="V58028">
            <v>2780089.3333333335</v>
          </cell>
          <cell r="AF58028">
            <v>0</v>
          </cell>
          <cell r="AJ58028">
            <v>0</v>
          </cell>
          <cell r="AT58028">
            <v>0</v>
          </cell>
          <cell r="AU58028">
            <v>0</v>
          </cell>
          <cell r="AV58028">
            <v>0</v>
          </cell>
        </row>
        <row r="58029">
          <cell r="D58029" t="str">
            <v>Бошқа турдаги хизматлар</v>
          </cell>
          <cell r="M58029" t="str">
            <v>004</v>
          </cell>
          <cell r="V58029">
            <v>14539000</v>
          </cell>
          <cell r="AF58029">
            <v>0</v>
          </cell>
          <cell r="AJ58029">
            <v>2910000</v>
          </cell>
          <cell r="AT58029">
            <v>68344868</v>
          </cell>
          <cell r="AU58029">
            <v>68344868</v>
          </cell>
          <cell r="AV58029">
            <v>0</v>
          </cell>
        </row>
        <row r="58030">
          <cell r="D58030" t="str">
            <v>Бошқа турдаги хизматлар</v>
          </cell>
          <cell r="M58030" t="str">
            <v>013</v>
          </cell>
          <cell r="V58030">
            <v>10182000</v>
          </cell>
          <cell r="AF58030">
            <v>0</v>
          </cell>
          <cell r="AJ58030">
            <v>3000000</v>
          </cell>
          <cell r="AT58030">
            <v>0</v>
          </cell>
          <cell r="AU58030">
            <v>0</v>
          </cell>
          <cell r="AV58030">
            <v>0</v>
          </cell>
        </row>
        <row r="58031">
          <cell r="D58031" t="str">
            <v>Бошқа турдаги хизматлар</v>
          </cell>
          <cell r="M58031" t="str">
            <v>051</v>
          </cell>
          <cell r="V58031">
            <v>21668426.666666668</v>
          </cell>
          <cell r="AF58031">
            <v>0</v>
          </cell>
          <cell r="AJ58031">
            <v>0</v>
          </cell>
          <cell r="AT58031">
            <v>0</v>
          </cell>
          <cell r="AU58031">
            <v>0</v>
          </cell>
          <cell r="AV58031">
            <v>0</v>
          </cell>
        </row>
        <row r="58032">
          <cell r="D58032" t="str">
            <v>Бошқа турдаги хизматлар</v>
          </cell>
          <cell r="M58032" t="str">
            <v>003</v>
          </cell>
          <cell r="V58032">
            <v>685595137</v>
          </cell>
          <cell r="AF58032">
            <v>19429053</v>
          </cell>
          <cell r="AJ58032">
            <v>46714640</v>
          </cell>
          <cell r="AT58032">
            <v>5822382431</v>
          </cell>
          <cell r="AU58032">
            <v>5822382431</v>
          </cell>
          <cell r="AV58032">
            <v>0</v>
          </cell>
        </row>
        <row r="58033">
          <cell r="D58033" t="str">
            <v>Бошқа турдаги хизматлар</v>
          </cell>
          <cell r="M58033" t="str">
            <v>008</v>
          </cell>
          <cell r="V58033">
            <v>54171000</v>
          </cell>
          <cell r="AF58033">
            <v>17739516</v>
          </cell>
          <cell r="AJ58033">
            <v>0</v>
          </cell>
          <cell r="AT58033">
            <v>0</v>
          </cell>
          <cell r="AU58033">
            <v>0</v>
          </cell>
          <cell r="AV58033">
            <v>0</v>
          </cell>
        </row>
        <row r="58034">
          <cell r="D58034" t="str">
            <v>Бошқа турдаги хизматлар</v>
          </cell>
          <cell r="M58034" t="str">
            <v>006</v>
          </cell>
          <cell r="V58034">
            <v>2616666.6666666665</v>
          </cell>
          <cell r="AF58034">
            <v>0</v>
          </cell>
          <cell r="AJ58034">
            <v>0</v>
          </cell>
          <cell r="AT58034">
            <v>0</v>
          </cell>
          <cell r="AU58034">
            <v>0</v>
          </cell>
          <cell r="AV58034">
            <v>0</v>
          </cell>
        </row>
        <row r="58035">
          <cell r="D58035" t="str">
            <v>Бошқа турдаги хизматлар</v>
          </cell>
          <cell r="M58035" t="str">
            <v>033</v>
          </cell>
          <cell r="V58035">
            <v>7490000</v>
          </cell>
          <cell r="AF58035">
            <v>800000</v>
          </cell>
          <cell r="AJ58035">
            <v>0</v>
          </cell>
          <cell r="AT58035">
            <v>0</v>
          </cell>
          <cell r="AU58035">
            <v>0</v>
          </cell>
          <cell r="AV58035">
            <v>0</v>
          </cell>
        </row>
        <row r="58036">
          <cell r="D58036" t="str">
            <v>Бошқа турдаги хизматлар</v>
          </cell>
          <cell r="M58036" t="str">
            <v>011</v>
          </cell>
          <cell r="V58036">
            <v>8263333.333333333</v>
          </cell>
          <cell r="AF58036">
            <v>0</v>
          </cell>
          <cell r="AJ58036">
            <v>0</v>
          </cell>
          <cell r="AT58036">
            <v>0</v>
          </cell>
          <cell r="AU58036">
            <v>0</v>
          </cell>
          <cell r="AV58036">
            <v>0</v>
          </cell>
        </row>
        <row r="58037">
          <cell r="D58037" t="str">
            <v>Бошқа турдаги хизматлар</v>
          </cell>
          <cell r="M58037" t="str">
            <v>006</v>
          </cell>
          <cell r="V58037">
            <v>416666.66666666669</v>
          </cell>
          <cell r="AF58037">
            <v>0</v>
          </cell>
          <cell r="AJ58037">
            <v>0</v>
          </cell>
          <cell r="AT58037">
            <v>0</v>
          </cell>
          <cell r="AU58037">
            <v>0</v>
          </cell>
          <cell r="AV58037">
            <v>0</v>
          </cell>
        </row>
        <row r="58038">
          <cell r="D58038" t="str">
            <v>Бошқа турдаги хизматлар</v>
          </cell>
          <cell r="M58038" t="str">
            <v>057</v>
          </cell>
          <cell r="V58038">
            <v>116989056</v>
          </cell>
          <cell r="AF58038">
            <v>0</v>
          </cell>
          <cell r="AJ58038">
            <v>10992500</v>
          </cell>
          <cell r="AT58038">
            <v>0</v>
          </cell>
          <cell r="AU58038">
            <v>0</v>
          </cell>
          <cell r="AV58038">
            <v>0</v>
          </cell>
        </row>
        <row r="58039">
          <cell r="D58039" t="str">
            <v>Бошқа турдаги хизматлар</v>
          </cell>
          <cell r="M58039" t="str">
            <v>050</v>
          </cell>
          <cell r="V58039">
            <v>163100000</v>
          </cell>
          <cell r="AF58039">
            <v>13000000</v>
          </cell>
          <cell r="AJ58039">
            <v>0</v>
          </cell>
          <cell r="AT58039">
            <v>561620602</v>
          </cell>
          <cell r="AU58039">
            <v>561620602</v>
          </cell>
          <cell r="AV58039">
            <v>0</v>
          </cell>
        </row>
        <row r="58040">
          <cell r="D58040" t="str">
            <v>Бошқа турдаги хизматлар</v>
          </cell>
          <cell r="M58040" t="str">
            <v>004</v>
          </cell>
          <cell r="V58040">
            <v>4233333.333333333</v>
          </cell>
          <cell r="AF58040">
            <v>0</v>
          </cell>
          <cell r="AJ58040">
            <v>0</v>
          </cell>
          <cell r="AT58040">
            <v>0</v>
          </cell>
          <cell r="AU58040">
            <v>0</v>
          </cell>
          <cell r="AV58040">
            <v>0</v>
          </cell>
        </row>
        <row r="58041">
          <cell r="D58041" t="str">
            <v>Бошқа турдаги хизматлар</v>
          </cell>
          <cell r="M58041" t="str">
            <v>051</v>
          </cell>
          <cell r="V58041">
            <v>8741666.666666666</v>
          </cell>
          <cell r="AF58041">
            <v>0</v>
          </cell>
          <cell r="AJ58041">
            <v>0</v>
          </cell>
          <cell r="AT58041">
            <v>0</v>
          </cell>
          <cell r="AU58041">
            <v>0</v>
          </cell>
          <cell r="AV58041">
            <v>0</v>
          </cell>
        </row>
        <row r="58042">
          <cell r="D58042" t="str">
            <v>Бошқа турдаги хизматлар</v>
          </cell>
          <cell r="M58042" t="str">
            <v>049</v>
          </cell>
          <cell r="V58042">
            <v>217603233.33333334</v>
          </cell>
          <cell r="AF58042">
            <v>80000000</v>
          </cell>
          <cell r="AJ58042">
            <v>15980000</v>
          </cell>
          <cell r="AT58042">
            <v>0</v>
          </cell>
          <cell r="AU58042">
            <v>0</v>
          </cell>
          <cell r="AV58042">
            <v>0</v>
          </cell>
        </row>
        <row r="58043">
          <cell r="D58043" t="str">
            <v>Бошқа турдаги хизматлар</v>
          </cell>
          <cell r="M58043" t="str">
            <v>033</v>
          </cell>
          <cell r="V58043">
            <v>71371100</v>
          </cell>
          <cell r="AF58043">
            <v>0</v>
          </cell>
          <cell r="AJ58043">
            <v>0</v>
          </cell>
          <cell r="AT58043">
            <v>0</v>
          </cell>
          <cell r="AU58043">
            <v>0</v>
          </cell>
          <cell r="AV58043">
            <v>0</v>
          </cell>
        </row>
        <row r="58044">
          <cell r="D58044" t="str">
            <v>Бошқа турдаги хизматлар</v>
          </cell>
          <cell r="M58044" t="str">
            <v>014</v>
          </cell>
          <cell r="V58044">
            <v>3075076324.6666665</v>
          </cell>
          <cell r="AF58044">
            <v>4000000</v>
          </cell>
          <cell r="AJ58044">
            <v>4000000</v>
          </cell>
          <cell r="AT58044">
            <v>0</v>
          </cell>
          <cell r="AU58044">
            <v>0</v>
          </cell>
          <cell r="AV58044">
            <v>0</v>
          </cell>
        </row>
        <row r="58045">
          <cell r="D58045" t="str">
            <v>Бошқа турдаги хизматлар</v>
          </cell>
          <cell r="M58045" t="str">
            <v>033</v>
          </cell>
          <cell r="V58045">
            <v>4566666.666666667</v>
          </cell>
          <cell r="AF58045">
            <v>0</v>
          </cell>
          <cell r="AJ58045">
            <v>0</v>
          </cell>
          <cell r="AT58045">
            <v>0</v>
          </cell>
          <cell r="AU58045">
            <v>0</v>
          </cell>
          <cell r="AV58045">
            <v>0</v>
          </cell>
        </row>
        <row r="58046">
          <cell r="D58046" t="str">
            <v>Бошқа турдаги хизматлар</v>
          </cell>
          <cell r="M58046" t="str">
            <v>013</v>
          </cell>
          <cell r="V58046">
            <v>375129484</v>
          </cell>
          <cell r="AF58046">
            <v>18532577</v>
          </cell>
          <cell r="AJ58046">
            <v>63437093</v>
          </cell>
          <cell r="AT58046">
            <v>0</v>
          </cell>
          <cell r="AU58046">
            <v>0</v>
          </cell>
          <cell r="AV58046">
            <v>0</v>
          </cell>
        </row>
        <row r="58047">
          <cell r="D58047" t="str">
            <v>Бошқа турдаги хизматлар</v>
          </cell>
          <cell r="M58047" t="str">
            <v>038</v>
          </cell>
          <cell r="V58047">
            <v>1589197.3333333333</v>
          </cell>
          <cell r="AF58047">
            <v>0</v>
          </cell>
          <cell r="AJ58047">
            <v>0</v>
          </cell>
          <cell r="AT58047">
            <v>0</v>
          </cell>
          <cell r="AU58047">
            <v>0</v>
          </cell>
          <cell r="AV58047">
            <v>0</v>
          </cell>
        </row>
        <row r="58048">
          <cell r="D58048" t="str">
            <v>Бошқа турдаги хизматлар</v>
          </cell>
          <cell r="M58048" t="str">
            <v>012</v>
          </cell>
          <cell r="V58048">
            <v>2520334</v>
          </cell>
          <cell r="AF58048">
            <v>0</v>
          </cell>
          <cell r="AJ58048">
            <v>0</v>
          </cell>
          <cell r="AT58048">
            <v>0</v>
          </cell>
          <cell r="AU58048">
            <v>0</v>
          </cell>
          <cell r="AV58048">
            <v>0</v>
          </cell>
        </row>
        <row r="58049">
          <cell r="D58049" t="str">
            <v>Бошқа турдаги хизматлар</v>
          </cell>
          <cell r="M58049" t="str">
            <v>009</v>
          </cell>
          <cell r="V58049">
            <v>283333.33333333331</v>
          </cell>
          <cell r="AF58049">
            <v>0</v>
          </cell>
          <cell r="AJ58049">
            <v>0</v>
          </cell>
          <cell r="AT58049">
            <v>0</v>
          </cell>
          <cell r="AU58049">
            <v>0</v>
          </cell>
          <cell r="AV58049">
            <v>0</v>
          </cell>
        </row>
        <row r="58050">
          <cell r="D58050" t="str">
            <v>Бошқа турдаги хизматлар</v>
          </cell>
          <cell r="M58050" t="str">
            <v>004</v>
          </cell>
          <cell r="V58050">
            <v>2777666.6666666665</v>
          </cell>
          <cell r="AF58050">
            <v>1273000</v>
          </cell>
          <cell r="AJ58050">
            <v>0</v>
          </cell>
          <cell r="AT58050">
            <v>0</v>
          </cell>
          <cell r="AU58050">
            <v>0</v>
          </cell>
          <cell r="AV58050">
            <v>0</v>
          </cell>
        </row>
        <row r="58051">
          <cell r="D58051" t="str">
            <v>Бошқа турдаги хизматлар</v>
          </cell>
          <cell r="M58051" t="str">
            <v>008</v>
          </cell>
          <cell r="V58051">
            <v>12666668.333333334</v>
          </cell>
          <cell r="AF58051">
            <v>0</v>
          </cell>
          <cell r="AJ58051">
            <v>0</v>
          </cell>
          <cell r="AT58051">
            <v>0</v>
          </cell>
          <cell r="AU58051">
            <v>0</v>
          </cell>
          <cell r="AV58051">
            <v>0</v>
          </cell>
        </row>
        <row r="58052">
          <cell r="D58052" t="str">
            <v>Бошқа турдаги хизматлар</v>
          </cell>
          <cell r="M58052" t="str">
            <v>014</v>
          </cell>
          <cell r="V58052">
            <v>220000</v>
          </cell>
          <cell r="AF58052">
            <v>0</v>
          </cell>
          <cell r="AJ58052">
            <v>0</v>
          </cell>
          <cell r="AT58052">
            <v>0</v>
          </cell>
          <cell r="AU58052">
            <v>0</v>
          </cell>
          <cell r="AV58052">
            <v>0</v>
          </cell>
        </row>
        <row r="58053">
          <cell r="D58053" t="str">
            <v>Бошқа турдаги хизматлар</v>
          </cell>
          <cell r="M58053" t="str">
            <v>014</v>
          </cell>
          <cell r="V58053">
            <v>9156041.666666666</v>
          </cell>
          <cell r="AF58053">
            <v>15312000</v>
          </cell>
          <cell r="AJ58053">
            <v>1960200</v>
          </cell>
          <cell r="AT58053">
            <v>0</v>
          </cell>
          <cell r="AU58053">
            <v>0</v>
          </cell>
          <cell r="AV58053">
            <v>0</v>
          </cell>
        </row>
        <row r="58054">
          <cell r="D58054" t="str">
            <v>Бошқа турдаги хизматлар</v>
          </cell>
          <cell r="M58054" t="str">
            <v>012</v>
          </cell>
          <cell r="V58054">
            <v>8966666.666666666</v>
          </cell>
          <cell r="AF58054">
            <v>0</v>
          </cell>
          <cell r="AJ58054">
            <v>1000000</v>
          </cell>
          <cell r="AT58054">
            <v>0</v>
          </cell>
          <cell r="AU58054">
            <v>0</v>
          </cell>
          <cell r="AV58054">
            <v>0</v>
          </cell>
        </row>
        <row r="58055">
          <cell r="D58055" t="str">
            <v>Бошқа турдаги хизматлар</v>
          </cell>
          <cell r="M58055" t="str">
            <v>006</v>
          </cell>
          <cell r="V58055">
            <v>3468000</v>
          </cell>
          <cell r="AF58055">
            <v>0</v>
          </cell>
          <cell r="AJ58055">
            <v>0</v>
          </cell>
          <cell r="AT58055">
            <v>0</v>
          </cell>
          <cell r="AU58055">
            <v>0</v>
          </cell>
          <cell r="AV58055">
            <v>0</v>
          </cell>
        </row>
        <row r="58056">
          <cell r="D58056" t="str">
            <v>Бошқа турдаги хизматлар</v>
          </cell>
          <cell r="M58056" t="str">
            <v>031</v>
          </cell>
          <cell r="V58056">
            <v>95733622.666666672</v>
          </cell>
          <cell r="AF58056">
            <v>129527858</v>
          </cell>
          <cell r="AJ58056">
            <v>9954000</v>
          </cell>
          <cell r="AT58056">
            <v>0</v>
          </cell>
          <cell r="AU58056">
            <v>0</v>
          </cell>
          <cell r="AV58056">
            <v>0</v>
          </cell>
        </row>
        <row r="58057">
          <cell r="D58057" t="str">
            <v>Бошқа турдаги хизматлар</v>
          </cell>
          <cell r="M58057" t="str">
            <v>014</v>
          </cell>
          <cell r="V58057">
            <v>8725194</v>
          </cell>
          <cell r="AF58057">
            <v>0</v>
          </cell>
          <cell r="AJ58057">
            <v>0</v>
          </cell>
          <cell r="AT58057">
            <v>0</v>
          </cell>
          <cell r="AU58057">
            <v>0</v>
          </cell>
          <cell r="AV58057">
            <v>0</v>
          </cell>
        </row>
        <row r="58058">
          <cell r="D58058" t="str">
            <v>Бошқа турдаги хизматлар</v>
          </cell>
          <cell r="M58058" t="str">
            <v>038</v>
          </cell>
          <cell r="V58058">
            <v>748529452.66666663</v>
          </cell>
          <cell r="AF58058">
            <v>313975000</v>
          </cell>
          <cell r="AJ58058">
            <v>168350000</v>
          </cell>
          <cell r="AT58058">
            <v>0</v>
          </cell>
          <cell r="AU58058">
            <v>0</v>
          </cell>
          <cell r="AV58058">
            <v>0</v>
          </cell>
        </row>
        <row r="58059">
          <cell r="D58059" t="str">
            <v>Бошқа турдаги хизматлар</v>
          </cell>
          <cell r="M58059" t="str">
            <v>033</v>
          </cell>
          <cell r="V58059">
            <v>13178571.666666666</v>
          </cell>
          <cell r="AF58059">
            <v>4016000</v>
          </cell>
          <cell r="AJ58059">
            <v>3000000</v>
          </cell>
          <cell r="AT58059">
            <v>0</v>
          </cell>
          <cell r="AU58059">
            <v>0</v>
          </cell>
          <cell r="AV58059">
            <v>0</v>
          </cell>
        </row>
        <row r="58060">
          <cell r="D58060" t="str">
            <v>Бошқа турдаги хизматлар</v>
          </cell>
          <cell r="M58060" t="str">
            <v>003</v>
          </cell>
          <cell r="V58060">
            <v>46196607.333333336</v>
          </cell>
          <cell r="AF58060">
            <v>19000000</v>
          </cell>
          <cell r="AJ58060">
            <v>14700000</v>
          </cell>
          <cell r="AT58060">
            <v>0</v>
          </cell>
          <cell r="AU58060">
            <v>0</v>
          </cell>
          <cell r="AV58060">
            <v>0</v>
          </cell>
        </row>
        <row r="58061">
          <cell r="D58061" t="str">
            <v>Бошқа турдаги хизматлар</v>
          </cell>
          <cell r="M58061" t="str">
            <v>003</v>
          </cell>
          <cell r="V58061">
            <v>338255274.33333331</v>
          </cell>
          <cell r="AF58061">
            <v>56777500</v>
          </cell>
          <cell r="AJ58061">
            <v>5937728</v>
          </cell>
          <cell r="AT58061">
            <v>1399998000</v>
          </cell>
          <cell r="AU58061">
            <v>1399998000</v>
          </cell>
          <cell r="AV58061">
            <v>0</v>
          </cell>
        </row>
        <row r="58062">
          <cell r="D58062" t="str">
            <v>Бошқа турдаги хизматлар</v>
          </cell>
          <cell r="M58062" t="str">
            <v>003</v>
          </cell>
          <cell r="V58062">
            <v>375000</v>
          </cell>
          <cell r="AF58062">
            <v>0</v>
          </cell>
          <cell r="AJ58062">
            <v>0</v>
          </cell>
          <cell r="AT58062">
            <v>0</v>
          </cell>
          <cell r="AU58062">
            <v>0</v>
          </cell>
          <cell r="AV58062">
            <v>0</v>
          </cell>
        </row>
        <row r="58063">
          <cell r="D58063" t="str">
            <v>Бошқа турдаги хизматлар</v>
          </cell>
          <cell r="M58063" t="str">
            <v>005</v>
          </cell>
          <cell r="V58063">
            <v>2475000</v>
          </cell>
          <cell r="AF58063">
            <v>800000</v>
          </cell>
          <cell r="AJ58063">
            <v>0</v>
          </cell>
          <cell r="AT58063">
            <v>31859643</v>
          </cell>
          <cell r="AU58063">
            <v>0</v>
          </cell>
          <cell r="AV58063">
            <v>31859643</v>
          </cell>
        </row>
        <row r="58064">
          <cell r="D58064" t="str">
            <v>Бошқа турдаги хизматлар</v>
          </cell>
          <cell r="M58064" t="str">
            <v>049</v>
          </cell>
          <cell r="V58064">
            <v>950000</v>
          </cell>
          <cell r="AF58064">
            <v>0</v>
          </cell>
          <cell r="AJ58064">
            <v>0</v>
          </cell>
          <cell r="AT58064">
            <v>0</v>
          </cell>
          <cell r="AU58064">
            <v>0</v>
          </cell>
          <cell r="AV58064">
            <v>0</v>
          </cell>
        </row>
        <row r="58065">
          <cell r="D58065" t="str">
            <v>Бошқа турдаги хизматлар</v>
          </cell>
          <cell r="M58065" t="str">
            <v>005</v>
          </cell>
          <cell r="V58065">
            <v>1966666.6666666667</v>
          </cell>
          <cell r="AF58065">
            <v>0</v>
          </cell>
          <cell r="AJ58065">
            <v>0</v>
          </cell>
          <cell r="AT58065">
            <v>0</v>
          </cell>
          <cell r="AU58065">
            <v>0</v>
          </cell>
          <cell r="AV58065">
            <v>0</v>
          </cell>
        </row>
        <row r="58066">
          <cell r="D58066" t="str">
            <v>Бошқа турдаги хизматлар</v>
          </cell>
          <cell r="M58066" t="str">
            <v>003</v>
          </cell>
          <cell r="V58066">
            <v>23529167</v>
          </cell>
          <cell r="AF58066">
            <v>0</v>
          </cell>
          <cell r="AJ58066">
            <v>0</v>
          </cell>
          <cell r="AT58066">
            <v>0</v>
          </cell>
          <cell r="AU58066">
            <v>0</v>
          </cell>
          <cell r="AV58066">
            <v>0</v>
          </cell>
        </row>
        <row r="58067">
          <cell r="D58067" t="str">
            <v>Бошқа турдаги хизматлар</v>
          </cell>
          <cell r="M58067" t="str">
            <v>006</v>
          </cell>
          <cell r="V58067">
            <v>2503667</v>
          </cell>
          <cell r="AF58067">
            <v>0</v>
          </cell>
          <cell r="AJ58067">
            <v>0</v>
          </cell>
          <cell r="AT58067">
            <v>34136000</v>
          </cell>
          <cell r="AU58067">
            <v>34136000</v>
          </cell>
          <cell r="AV58067">
            <v>0</v>
          </cell>
        </row>
        <row r="58068">
          <cell r="D58068" t="str">
            <v>Бошқа турдаги хизматлар</v>
          </cell>
          <cell r="M58068" t="str">
            <v>002</v>
          </cell>
          <cell r="V58068">
            <v>1400000</v>
          </cell>
          <cell r="AF58068">
            <v>0</v>
          </cell>
          <cell r="AJ58068">
            <v>0</v>
          </cell>
          <cell r="AT58068">
            <v>0</v>
          </cell>
          <cell r="AU58068">
            <v>0</v>
          </cell>
          <cell r="AV58068">
            <v>0</v>
          </cell>
        </row>
        <row r="58069">
          <cell r="D58069" t="str">
            <v>Бошқа турдаги хизматлар</v>
          </cell>
          <cell r="M58069" t="str">
            <v>053</v>
          </cell>
          <cell r="V58069">
            <v>2033333.3333333333</v>
          </cell>
          <cell r="AF58069">
            <v>0</v>
          </cell>
          <cell r="AJ58069">
            <v>0</v>
          </cell>
          <cell r="AT58069">
            <v>0</v>
          </cell>
          <cell r="AU58069">
            <v>0</v>
          </cell>
          <cell r="AV58069">
            <v>0</v>
          </cell>
        </row>
        <row r="58070">
          <cell r="D58070" t="str">
            <v>Бошқа турдаги хизматлар</v>
          </cell>
          <cell r="M58070" t="str">
            <v>033</v>
          </cell>
          <cell r="V58070">
            <v>6234755.666666667</v>
          </cell>
          <cell r="AF58070">
            <v>883820</v>
          </cell>
          <cell r="AJ58070">
            <v>1510194</v>
          </cell>
          <cell r="AT58070">
            <v>0</v>
          </cell>
          <cell r="AU58070">
            <v>0</v>
          </cell>
          <cell r="AV58070">
            <v>0</v>
          </cell>
        </row>
        <row r="58071">
          <cell r="D58071" t="str">
            <v>Бошқа турдаги хизматлар</v>
          </cell>
          <cell r="M58071" t="str">
            <v>006</v>
          </cell>
          <cell r="V58071">
            <v>5934040.666666667</v>
          </cell>
          <cell r="AF58071">
            <v>600000</v>
          </cell>
          <cell r="AJ58071">
            <v>300000</v>
          </cell>
          <cell r="AT58071">
            <v>0</v>
          </cell>
          <cell r="AU58071">
            <v>0</v>
          </cell>
          <cell r="AV58071">
            <v>0</v>
          </cell>
        </row>
        <row r="58072">
          <cell r="D58072" t="str">
            <v>Бошқа турдаги хизматлар</v>
          </cell>
          <cell r="M58072" t="str">
            <v>033</v>
          </cell>
          <cell r="V58072">
            <v>80908707.666666672</v>
          </cell>
          <cell r="AF58072">
            <v>720480</v>
          </cell>
          <cell r="AJ58072">
            <v>14734170</v>
          </cell>
          <cell r="AT58072">
            <v>0</v>
          </cell>
          <cell r="AU58072">
            <v>0</v>
          </cell>
          <cell r="AV58072">
            <v>0</v>
          </cell>
        </row>
        <row r="58073">
          <cell r="D58073" t="str">
            <v>Бошқа турдаги хизматлар</v>
          </cell>
          <cell r="M58073" t="str">
            <v>051</v>
          </cell>
          <cell r="V58073">
            <v>12570666.666666666</v>
          </cell>
          <cell r="AF58073">
            <v>0</v>
          </cell>
          <cell r="AJ58073">
            <v>0</v>
          </cell>
          <cell r="AT58073">
            <v>0</v>
          </cell>
          <cell r="AU58073">
            <v>0</v>
          </cell>
          <cell r="AV58073">
            <v>0</v>
          </cell>
        </row>
        <row r="58074">
          <cell r="D58074" t="str">
            <v>Бошқа турдаги хизматлар</v>
          </cell>
          <cell r="M58074" t="str">
            <v>002</v>
          </cell>
          <cell r="V58074">
            <v>7133668.666666667</v>
          </cell>
          <cell r="AF58074">
            <v>0</v>
          </cell>
          <cell r="AJ58074">
            <v>0</v>
          </cell>
          <cell r="AT58074">
            <v>0</v>
          </cell>
          <cell r="AU58074">
            <v>0</v>
          </cell>
          <cell r="AV58074">
            <v>0</v>
          </cell>
        </row>
        <row r="58075">
          <cell r="D58075" t="str">
            <v>Бошқа турдаги хизматлар</v>
          </cell>
          <cell r="M58075" t="str">
            <v>014</v>
          </cell>
          <cell r="V58075">
            <v>4696183.333333333</v>
          </cell>
          <cell r="AF58075">
            <v>0</v>
          </cell>
          <cell r="AJ58075">
            <v>1000000</v>
          </cell>
          <cell r="AT58075">
            <v>0</v>
          </cell>
          <cell r="AU58075">
            <v>0</v>
          </cell>
          <cell r="AV58075">
            <v>0</v>
          </cell>
        </row>
        <row r="58076">
          <cell r="D58076" t="str">
            <v>Бошқа турдаги хизматлар</v>
          </cell>
          <cell r="M58076" t="str">
            <v>031</v>
          </cell>
          <cell r="V58076">
            <v>20577833.333333332</v>
          </cell>
          <cell r="AF58076">
            <v>0</v>
          </cell>
          <cell r="AJ58076">
            <v>0</v>
          </cell>
          <cell r="AT58076">
            <v>125634757</v>
          </cell>
          <cell r="AU58076">
            <v>125634757</v>
          </cell>
          <cell r="AV58076">
            <v>0</v>
          </cell>
        </row>
        <row r="58077">
          <cell r="D58077" t="str">
            <v>Бошқа турдаги хизматлар</v>
          </cell>
          <cell r="M58077" t="str">
            <v>002</v>
          </cell>
          <cell r="V58077">
            <v>13374841</v>
          </cell>
          <cell r="AF58077">
            <v>0</v>
          </cell>
          <cell r="AJ58077">
            <v>35000</v>
          </cell>
          <cell r="AT58077">
            <v>0</v>
          </cell>
          <cell r="AU58077">
            <v>0</v>
          </cell>
          <cell r="AV58077">
            <v>0</v>
          </cell>
        </row>
        <row r="58078">
          <cell r="D58078" t="str">
            <v>Бошқа турдаги хизматлар</v>
          </cell>
          <cell r="M58078" t="str">
            <v>002</v>
          </cell>
          <cell r="V58078">
            <v>3453333.3333333335</v>
          </cell>
          <cell r="AF58078">
            <v>0</v>
          </cell>
          <cell r="AJ58078">
            <v>0</v>
          </cell>
          <cell r="AT58078">
            <v>0</v>
          </cell>
          <cell r="AU58078">
            <v>0</v>
          </cell>
          <cell r="AV58078">
            <v>0</v>
          </cell>
        </row>
        <row r="58079">
          <cell r="D58079" t="str">
            <v>Бошқа турдаги хизматлар</v>
          </cell>
          <cell r="M58079" t="str">
            <v>008</v>
          </cell>
          <cell r="V58079">
            <v>346145943</v>
          </cell>
          <cell r="AF58079">
            <v>3660000</v>
          </cell>
          <cell r="AJ58079">
            <v>35156992</v>
          </cell>
          <cell r="AT58079">
            <v>86750000</v>
          </cell>
          <cell r="AU58079">
            <v>86750000</v>
          </cell>
          <cell r="AV58079">
            <v>0</v>
          </cell>
        </row>
        <row r="58080">
          <cell r="D58080" t="str">
            <v>Бошқа турдаги хизматлар</v>
          </cell>
          <cell r="M58080" t="str">
            <v>051</v>
          </cell>
          <cell r="V58080">
            <v>5874663.666666667</v>
          </cell>
          <cell r="AF58080">
            <v>11199709</v>
          </cell>
          <cell 